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L$12:$L$10000</c:f>
              <c:numCache>
                <c:formatCode>General</c:formatCode>
                <c:ptCount val="9989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8026536070696E-2</c:v>
                </c:pt>
                <c:pt idx="7">
                  <c:v>-8.0513174130102727E-2</c:v>
                </c:pt>
                <c:pt idx="8">
                  <c:v>-8.257734283527654E-2</c:v>
                </c:pt>
                <c:pt idx="9">
                  <c:v>-8.4373841765772367E-2</c:v>
                </c:pt>
                <c:pt idx="10">
                  <c:v>-8.5896847672168194E-2</c:v>
                </c:pt>
                <c:pt idx="11">
                  <c:v>-8.7141423817172672E-2</c:v>
                </c:pt>
                <c:pt idx="12">
                  <c:v>-8.8103535977779007E-2</c:v>
                </c:pt>
                <c:pt idx="13">
                  <c:v>-8.8780065521970222E-2</c:v>
                </c:pt>
                <c:pt idx="14">
                  <c:v>-8.9168819517587941E-2</c:v>
                </c:pt>
                <c:pt idx="15">
                  <c:v>-8.926853784059767E-2</c:v>
                </c:pt>
                <c:pt idx="16">
                  <c:v>-8.9078897259709355E-2</c:v>
                </c:pt>
                <c:pt idx="17">
                  <c:v>-8.8600512484113395E-2</c:v>
                </c:pt>
                <c:pt idx="18">
                  <c:v>-8.7834934170935519E-2</c:v>
                </c:pt>
                <c:pt idx="19">
                  <c:v>-8.6784643898869723E-2</c:v>
                </c:pt>
                <c:pt idx="20">
                  <c:v>-8.5453046124281618E-2</c:v>
                </c:pt>
                <c:pt idx="21">
                  <c:v>-8.384445714585613E-2</c:v>
                </c:pt>
                <c:pt idx="22">
                  <c:v>-8.1964091113560109E-2</c:v>
                </c:pt>
                <c:pt idx="23">
                  <c:v>-7.9818043127270727E-2</c:v>
                </c:pt>
                <c:pt idx="24">
                  <c:v>-7.741326947985501E-2</c:v>
                </c:pt>
                <c:pt idx="25">
                  <c:v>-7.4757565108740723E-2</c:v>
                </c:pt>
                <c:pt idx="26">
                  <c:v>-7.1859538329068842E-2</c:v>
                </c:pt>
                <c:pt idx="27">
                  <c:v>-6.8728582930327964E-2</c:v>
                </c:pt>
                <c:pt idx="28">
                  <c:v>-6.5374847726918442E-2</c:v>
                </c:pt>
                <c:pt idx="29">
                  <c:v>-6.1809203661345853E-2</c:v>
                </c:pt>
                <c:pt idx="30">
                  <c:v>-5.8043208566677301E-2</c:v>
                </c:pt>
                <c:pt idx="31">
                  <c:v>-5.4089069702480799E-2</c:v>
                </c:pt>
                <c:pt idx="32">
                  <c:v>-4.9959604185685597E-2</c:v>
                </c:pt>
                <c:pt idx="33">
                  <c:v>-4.5668197444624296E-2</c:v>
                </c:pt>
                <c:pt idx="34">
                  <c:v>-4.1228759830925985E-2</c:v>
                </c:pt>
                <c:pt idx="35">
                  <c:v>-3.6655681529900008E-2</c:v>
                </c:pt>
                <c:pt idx="36">
                  <c:v>-3.1963785915566353E-2</c:v>
                </c:pt>
                <c:pt idx="37">
                  <c:v>-2.7168281501529102E-2</c:v>
                </c:pt>
                <c:pt idx="38">
                  <c:v>-2.2284712643441958E-2</c:v>
                </c:pt>
                <c:pt idx="39">
                  <c:v>-1.7328909152860894E-2</c:v>
                </c:pt>
                <c:pt idx="40">
                  <c:v>-1.2316934985807299E-2</c:v>
                </c:pt>
                <c:pt idx="41">
                  <c:v>-7.2650361723655141E-3</c:v>
                </c:pt>
                <c:pt idx="42">
                  <c:v>-2.1895881560973938E-3</c:v>
                </c:pt>
                <c:pt idx="43">
                  <c:v>2.8929572860293671E-3</c:v>
                </c:pt>
                <c:pt idx="44">
                  <c:v>7.9661253711436949E-3</c:v>
                </c:pt>
                <c:pt idx="45">
                  <c:v>1.3013471712545533E-2</c:v>
                </c:pt>
                <c:pt idx="46">
                  <c:v>1.8018635623253027E-2</c:v>
                </c:pt>
                <c:pt idx="47">
                  <c:v>2.2965393148241562E-2</c:v>
                </c:pt>
                <c:pt idx="48">
                  <c:v>2.7837709653474301E-2</c:v>
                </c:pt>
                <c:pt idx="49">
                  <c:v>3.2619791801259138E-2</c:v>
                </c:pt>
                <c:pt idx="50">
                  <c:v>3.7296138743457365E-2</c:v>
                </c:pt>
                <c:pt idx="51">
                  <c:v>4.1851592366603935E-2</c:v>
                </c:pt>
                <c:pt idx="52">
                  <c:v>4.6271386426072966E-2</c:v>
                </c:pt>
                <c:pt idx="53">
                  <c:v>5.0541194410022333E-2</c:v>
                </c:pt>
                <c:pt idx="54">
                  <c:v>5.4647175977969545E-2</c:v>
                </c:pt>
                <c:pt idx="55">
                  <c:v>5.8576021823470555E-2</c:v>
                </c:pt>
                <c:pt idx="56">
                  <c:v>6.2314996815482145E-2</c:v>
                </c:pt>
                <c:pt idx="57">
                  <c:v>6.5851981278567021E-2</c:v>
                </c:pt>
                <c:pt idx="58">
                  <c:v>6.9175510278134594E-2</c:v>
                </c:pt>
                <c:pt idx="59">
                  <c:v>7.2274810783376303E-2</c:v>
                </c:pt>
                <c:pt idx="60">
                  <c:v>7.5139836587434269E-2</c:v>
                </c:pt>
                <c:pt idx="61">
                  <c:v>7.7761300871611178E-2</c:v>
                </c:pt>
                <c:pt idx="62">
                  <c:v>8.0130706308066499E-2</c:v>
                </c:pt>
                <c:pt idx="63">
                  <c:v>8.2240372603422832E-2</c:v>
                </c:pt>
                <c:pt idx="64">
                  <c:v>8.408346139400158E-2</c:v>
                </c:pt>
                <c:pt idx="65">
                  <c:v>8.5653998411990895E-2</c:v>
                </c:pt>
                <c:pt idx="66">
                  <c:v>8.694689285069622E-2</c:v>
                </c:pt>
                <c:pt idx="67">
                  <c:v>8.7957953866101363E-2</c:v>
                </c:pt>
                <c:pt idx="68">
                  <c:v>8.8683904161251895E-2</c:v>
                </c:pt>
                <c:pt idx="69">
                  <c:v>8.9122390609427379E-2</c:v>
                </c:pt>
                <c:pt idx="70">
                  <c:v>8.927199188166815E-2</c:v>
                </c:pt>
                <c:pt idx="71">
                  <c:v>8.9132223053932619E-2</c:v>
                </c:pt>
                <c:pt idx="72">
                  <c:v>8.8703537178951006E-2</c:v>
                </c:pt>
                <c:pt idx="73">
                  <c:v>8.7987323817680638E-2</c:v>
                </c:pt>
                <c:pt idx="74">
                  <c:v>8.6985904535122921E-2</c:v>
                </c:pt>
                <c:pt idx="75">
                  <c:v>8.5702525375101909E-2</c:v>
                </c:pt>
                <c:pt idx="76">
                  <c:v>8.4141346338397413E-2</c:v>
                </c:pt>
                <c:pt idx="77">
                  <c:v>8.2307427898338337E-2</c:v>
                </c:pt>
                <c:pt idx="78">
                  <c:v>8.0206714597565204E-2</c:v>
                </c:pt>
                <c:pt idx="79">
                  <c:v>7.7846015779132388E-2</c:v>
                </c:pt>
                <c:pt idx="80">
                  <c:v>7.5232983514408519E-2</c:v>
                </c:pt>
                <c:pt idx="81">
                  <c:v>7.2376087799321212E-2</c:v>
                </c:pt>
                <c:pt idx="82">
                  <c:v>6.9284589099345414E-2</c:v>
                </c:pt>
                <c:pt idx="83">
                  <c:v>6.5968508332229531E-2</c:v>
                </c:pt>
                <c:pt idx="84">
                  <c:v>6.2438594385758918E-2</c:v>
                </c:pt>
                <c:pt idx="85">
                  <c:v>5.8706289275845563E-2</c:v>
                </c:pt>
                <c:pt idx="86">
                  <c:v>5.4783691057882021E-2</c:v>
                </c:pt>
                <c:pt idx="87">
                  <c:v>5.0683514611581215E-2</c:v>
                </c:pt>
                <c:pt idx="88">
                  <c:v>4.6419050426414324E-2</c:v>
                </c:pt>
                <c:pt idx="89">
                  <c:v>4.2004121521243186E-2</c:v>
                </c:pt>
                <c:pt idx="90">
                  <c:v>3.7453038637788205E-2</c:v>
                </c:pt>
                <c:pt idx="91">
                  <c:v>3.2780553853170247E-2</c:v>
                </c:pt>
                <c:pt idx="92">
                  <c:v>2.8001812761889566E-2</c:v>
                </c:pt>
                <c:pt idx="93">
                  <c:v>2.3132305382239742E-2</c:v>
                </c:pt>
                <c:pt idx="94">
                  <c:v>1.8187815946291451E-2</c:v>
                </c:pt>
                <c:pt idx="95">
                  <c:v>1.31843717361996E-2</c:v>
                </c:pt>
                <c:pt idx="96">
                  <c:v>8.1381911326767736E-3</c:v>
                </c:pt>
                <c:pt idx="97">
                  <c:v>3.0656310440314739E-3</c:v>
                </c:pt>
                <c:pt idx="98">
                  <c:v>-2.0168661138221695E-3</c:v>
                </c:pt>
                <c:pt idx="99">
                  <c:v>-7.0928257145239336E-3</c:v>
                </c:pt>
                <c:pt idx="100">
                  <c:v>-1.2145794322834188E-2</c:v>
                </c:pt>
                <c:pt idx="101">
                  <c:v>-1.7159393027511554E-2</c:v>
                </c:pt>
                <c:pt idx="102">
                  <c:v>-2.211737053262525E-2</c:v>
                </c:pt>
                <c:pt idx="103">
                  <c:v>-2.7003655835208921E-2</c:v>
                </c:pt>
                <c:pt idx="104">
                  <c:v>-3.1802410318505794E-2</c:v>
                </c:pt>
                <c:pt idx="105">
                  <c:v>-3.649807909194705E-2</c:v>
                </c:pt>
                <c:pt idx="106">
                  <c:v>-4.1075441411447117E-2</c:v>
                </c:pt>
                <c:pt idx="107">
                  <c:v>-4.5519660016583217E-2</c:v>
                </c:pt>
                <c:pt idx="108">
                  <c:v>-4.9816329224733245E-2</c:v>
                </c:pt>
                <c:pt idx="109">
                  <c:v>-5.3951521626279378E-2</c:v>
                </c:pt>
                <c:pt idx="110">
                  <c:v>-5.7911833229516929E-2</c:v>
                </c:pt>
                <c:pt idx="111">
                  <c:v>-6.1684426908932957E-2</c:v>
                </c:pt>
                <c:pt idx="112">
                  <c:v>-6.5257074016021099E-2</c:v>
                </c:pt>
                <c:pt idx="113">
                  <c:v>-6.8618194017752376E-2</c:v>
                </c:pt>
                <c:pt idx="114">
                  <c:v>-7.1756892034215952E-2</c:v>
                </c:pt>
                <c:pt idx="115">
                  <c:v>-7.466299415375538E-2</c:v>
                </c:pt>
                <c:pt idx="116">
                  <c:v>-7.732708041112564E-2</c:v>
                </c:pt>
                <c:pt idx="117">
                  <c:v>-7.97405153217767E-2</c:v>
                </c:pt>
                <c:pt idx="118">
                  <c:v>-8.1895475873287105E-2</c:v>
                </c:pt>
                <c:pt idx="119">
                  <c:v>-8.378497688321504E-2</c:v>
                </c:pt>
                <c:pt idx="120">
                  <c:v>-8.5402893641171207E-2</c:v>
                </c:pt>
                <c:pt idx="121">
                  <c:v>-8.6743981761720407E-2</c:v>
                </c:pt>
                <c:pt idx="122">
                  <c:v>-8.7803894183759335E-2</c:v>
                </c:pt>
                <c:pt idx="123">
                  <c:v>-8.8579195261268812E-2</c:v>
                </c:pt>
                <c:pt idx="124">
                  <c:v>-8.9067371899765532E-2</c:v>
                </c:pt>
                <c:pt idx="125">
                  <c:v>-8.9266841702355354E-2</c:v>
                </c:pt>
                <c:pt idx="126">
                  <c:v>-8.9176958098983114E-2</c:v>
                </c:pt>
                <c:pt idx="127">
                  <c:v>-8.8798012442252716E-2</c:v>
                </c:pt>
                <c:pt idx="128">
                  <c:v>-8.8131233063024325E-2</c:v>
                </c:pt>
                <c:pt idx="129">
                  <c:v>-8.7178781288849413E-2</c:v>
                </c:pt>
                <c:pt idx="130">
                  <c:v>-8.594374443815013E-2</c:v>
                </c:pt>
                <c:pt idx="131">
                  <c:v>-8.4430125812851545E-2</c:v>
                </c:pt>
                <c:pt idx="132">
                  <c:v>-8.264283172190566E-2</c:v>
                </c:pt>
                <c:pt idx="133">
                  <c:v>-8.0587655577768993E-2</c:v>
                </c:pt>
                <c:pt idx="134">
                  <c:v>-7.8271259117384556E-2</c:v>
                </c:pt>
                <c:pt idx="135">
                  <c:v>-7.5701150808539411E-2</c:v>
                </c:pt>
                <c:pt idx="136">
                  <c:v>-7.2885661511591995E-2</c:v>
                </c:pt>
                <c:pt idx="137">
                  <c:v>-6.9833917475460389E-2</c:v>
                </c:pt>
                <c:pt idx="138">
                  <c:v>-6.6555810755404385E-2</c:v>
                </c:pt>
                <c:pt idx="139">
                  <c:v>-6.3061967148488898E-2</c:v>
                </c:pt>
                <c:pt idx="140">
                  <c:v>-5.9363711750665363E-2</c:v>
                </c:pt>
                <c:pt idx="141">
                  <c:v>-5.5473032247115306E-2</c:v>
                </c:pt>
                <c:pt idx="142">
                  <c:v>-5.1402540054848699E-2</c:v>
                </c:pt>
                <c:pt idx="143">
                  <c:v>-4.716542944351023E-2</c:v>
                </c:pt>
                <c:pt idx="144">
                  <c:v>-4.2775434766903167E-2</c:v>
                </c:pt>
                <c:pt idx="145">
                  <c:v>-3.8246785943859718E-2</c:v>
                </c:pt>
                <c:pt idx="146">
                  <c:v>-3.3594162332766082E-2</c:v>
                </c:pt>
                <c:pt idx="147">
                  <c:v>-2.8832645149254595E-2</c:v>
                </c:pt>
                <c:pt idx="148">
                  <c:v>-2.3977668581298465E-2</c:v>
                </c:pt>
                <c:pt idx="149">
                  <c:v>-1.9044969760165998E-2</c:v>
                </c:pt>
                <c:pt idx="150">
                  <c:v>-1.4050537749402793E-2</c:v>
                </c:pt>
                <c:pt idx="151">
                  <c:v>-9.0105617171882119E-3</c:v>
                </c:pt>
                <c:pt idx="152">
                  <c:v>-3.9413784600648176E-3</c:v>
                </c:pt>
                <c:pt idx="153">
                  <c:v>1.1405805518611685E-3</c:v>
                </c:pt>
                <c:pt idx="154">
                  <c:v>6.2188424365991956E-3</c:v>
                </c:pt>
                <c:pt idx="155">
                  <c:v>1.1276946296186391E-2</c:v>
                </c:pt>
                <c:pt idx="156">
                  <c:v>1.6298496573755605E-2</c:v>
                </c:pt>
                <c:pt idx="157">
                  <c:v>2.1267216198803222E-2</c:v>
                </c:pt>
                <c:pt idx="158">
                  <c:v>2.6166999348390133E-2</c:v>
                </c:pt>
                <c:pt idx="159">
                  <c:v>3.0981963653254202E-2</c:v>
                </c:pt>
                <c:pt idx="160">
                  <c:v>3.5696501679608791E-2</c:v>
                </c:pt>
                <c:pt idx="161">
                  <c:v>4.0295331519755041E-2</c:v>
                </c:pt>
                <c:pt idx="162">
                  <c:v>4.4763546327519062E-2</c:v>
                </c:pt>
                <c:pt idx="163">
                  <c:v>4.9086662637948579E-2</c:v>
                </c:pt>
                <c:pt idx="164">
                  <c:v>5.325066731464323E-2</c:v>
                </c:pt>
                <c:pt idx="165">
                  <c:v>5.7242062972542182E-2</c:v>
                </c:pt>
                <c:pt idx="166">
                  <c:v>6.1047911728931745E-2</c:v>
                </c:pt>
                <c:pt idx="167">
                  <c:v>6.4655877140859117E-2</c:v>
                </c:pt>
                <c:pt idx="168">
                  <c:v>6.8054264193012623E-2</c:v>
                </c:pt>
                <c:pt idx="169">
                  <c:v>7.1232057206450622E-2</c:v>
                </c:pt>
                <c:pt idx="170">
                  <c:v>7.4178955545300629E-2</c:v>
                </c:pt>
                <c:pt idx="171">
                  <c:v>7.688540700568583E-2</c:v>
                </c:pt>
                <c:pt idx="172">
                  <c:v>7.934263877865276E-2</c:v>
                </c:pt>
                <c:pt idx="173">
                  <c:v>8.1542685886734037E-2</c:v>
                </c:pt>
                <c:pt idx="174">
                  <c:v>8.3478417001971061E-2</c:v>
                </c:pt>
                <c:pt idx="175">
                  <c:v>8.514355756170959E-2</c:v>
                </c:pt>
                <c:pt idx="176">
                  <c:v>8.6532710107238356E-2</c:v>
                </c:pt>
                <c:pt idx="177">
                  <c:v>8.7641371779345778E-2</c:v>
                </c:pt>
                <c:pt idx="178">
                  <c:v>8.8465948914082645E-2</c:v>
                </c:pt>
                <c:pt idx="179">
                  <c:v>8.9003768691420126E-2</c:v>
                </c:pt>
                <c:pt idx="180">
                  <c:v>8.9253087799044284E-2</c:v>
                </c:pt>
                <c:pt idx="181">
                  <c:v>8.9213098083204087E-2</c:v>
                </c:pt>
                <c:pt idx="182">
                  <c:v>8.888392916829603E-2</c:v>
                </c:pt>
                <c:pt idx="183">
                  <c:v>8.826664803669397E-2</c:v>
                </c:pt>
                <c:pt idx="184">
                  <c:v>8.7363255570186246E-2</c:v>
                </c:pt>
                <c:pt idx="185">
                  <c:v>8.6176680064230862E-2</c:v>
                </c:pt>
                <c:pt idx="186">
                  <c:v>8.4710767736051656E-2</c:v>
                </c:pt>
                <c:pt idx="187">
                  <c:v>8.2970270257343437E-2</c:v>
                </c:pt>
                <c:pt idx="188">
                  <c:v>8.0960829351997526E-2</c:v>
                </c:pt>
                <c:pt idx="189">
                  <c:v>7.868895850877361E-2</c:v>
                </c:pt>
                <c:pt idx="190">
                  <c:v>7.6162021868195248E-2</c:v>
                </c:pt>
                <c:pt idx="191">
                  <c:v>7.338821035210609E-2</c:v>
                </c:pt>
                <c:pt idx="192">
                  <c:v>7.0376515113260638E-2</c:v>
                </c:pt>
                <c:pt idx="193">
                  <c:v>6.7136698391013064E-2</c:v>
                </c:pt>
                <c:pt idx="194">
                  <c:v>6.3679261867571432E-2</c:v>
                </c:pt>
                <c:pt idx="195">
                  <c:v>6.0015412627390352E-2</c:v>
                </c:pt>
                <c:pt idx="196">
                  <c:v>5.6157026830042311E-2</c:v>
                </c:pt>
                <c:pt idx="197">
                  <c:v>5.2116611214319292E-2</c:v>
                </c:pt>
                <c:pt idx="198">
                  <c:v>4.7907262558348845E-2</c:v>
                </c:pt>
                <c:pt idx="199">
                  <c:v>4.3542625227129879E-2</c:v>
                </c:pt>
                <c:pt idx="200">
                  <c:v>3.9036846945097278E-2</c:v>
                </c:pt>
                <c:pt idx="201">
                  <c:v>3.4404532937075467E-2</c:v>
                </c:pt>
                <c:pt idx="202">
                  <c:v>2.9660698586269671E-2</c:v>
                </c:pt>
                <c:pt idx="203">
                  <c:v>2.48207207627535E-2</c:v>
                </c:pt>
                <c:pt idx="204">
                  <c:v>1.990028798021589E-2</c:v>
                </c:pt>
                <c:pt idx="205">
                  <c:v>1.4915349542533655E-2</c:v>
                </c:pt>
                <c:pt idx="206">
                  <c:v>9.8820638450073054E-3</c:v>
                </c:pt>
                <c:pt idx="207">
                  <c:v>4.8167459978390136E-3</c:v>
                </c:pt>
                <c:pt idx="208">
                  <c:v>-2.641850583726785E-4</c:v>
                </c:pt>
                <c:pt idx="209">
                  <c:v>-5.3442597736969074E-3</c:v>
                </c:pt>
                <c:pt idx="210">
                  <c:v>-1.0407011373983401E-2</c:v>
                </c:pt>
                <c:pt idx="211">
                  <c:v>-1.543602923697706E-2</c:v>
                </c:pt>
                <c:pt idx="212">
                  <c:v>-2.0415012086419371E-2</c:v>
                </c:pt>
                <c:pt idx="213">
                  <c:v>-2.5327820831711732E-2</c:v>
                </c:pt>
                <c:pt idx="214">
                  <c:v>-3.0158530881861618E-2</c:v>
                </c:pt>
                <c:pt idx="215">
                  <c:v>-3.489148376414198E-2</c:v>
                </c:pt>
                <c:pt idx="216">
                  <c:v>-3.9511337880142605E-2</c:v>
                </c:pt>
                <c:pt idx="217">
                  <c:v>-4.400311823469135E-2</c:v>
                </c:pt>
                <c:pt idx="218">
                  <c:v>-4.8352264976452466E-2</c:v>
                </c:pt>
                <c:pt idx="219">
                  <c:v>-5.2544680592858356E-2</c:v>
                </c:pt>
                <c:pt idx="220">
                  <c:v>-5.6566775606397751E-2</c:v>
                </c:pt>
                <c:pt idx="221">
                  <c:v>-6.0405512624136425E-2</c:v>
                </c:pt>
                <c:pt idx="222">
                  <c:v>-6.4048448597687171E-2</c:v>
                </c:pt>
                <c:pt idx="223">
                  <c:v>-6.7483775156645512E-2</c:v>
                </c:pt>
                <c:pt idx="224">
                  <c:v>-7.0700356884753318E-2</c:v>
                </c:pt>
                <c:pt idx="225">
                  <c:v>-7.3687767414718469E-2</c:v>
                </c:pt>
                <c:pt idx="226">
                  <c:v>-7.643632322469382E-2</c:v>
                </c:pt>
                <c:pt idx="227">
                  <c:v>-7.8937115026864027E-2</c:v>
                </c:pt>
                <c:pt idx="228">
                  <c:v>-8.1182036646396769E-2</c:v>
                </c:pt>
                <c:pt idx="229">
                  <c:v>-8.3163811297149198E-2</c:v>
                </c:pt>
                <c:pt idx="230">
                  <c:v>-8.4876015168957139E-2</c:v>
                </c:pt>
                <c:pt idx="231">
                  <c:v>-8.6313098250051831E-2</c:v>
                </c:pt>
                <c:pt idx="232">
                  <c:v>-8.7470402317108273E-2</c:v>
                </c:pt>
                <c:pt idx="233">
                  <c:v>-8.834417603461206E-2</c:v>
                </c:pt>
                <c:pt idx="234">
                  <c:v>-8.893158711460078E-2</c:v>
                </c:pt>
                <c:pt idx="235">
                  <c:v>-8.923073149736474E-2</c:v>
                </c:pt>
                <c:pt idx="236">
                  <c:v>-8.9240639523348653E-2</c:v>
                </c:pt>
                <c:pt idx="237">
                  <c:v>-8.8961279076248068E-2</c:v>
                </c:pt>
                <c:pt idx="238">
                  <c:v>-8.8393555687112574E-2</c:v>
                </c:pt>
                <c:pt idx="239">
                  <c:v>-8.7539309599118265E-2</c:v>
                </c:pt>
                <c:pt idx="240">
                  <c:v>-8.6401309802523682E-2</c:v>
                </c:pt>
                <c:pt idx="241">
                  <c:v>-8.4983245059145091E-2</c:v>
                </c:pt>
                <c:pt idx="242">
                  <c:v>-8.3289711945444128E-2</c:v>
                </c:pt>
                <c:pt idx="243">
                  <c:v>-8.1326199952985789E-2</c:v>
                </c:pt>
                <c:pt idx="244">
                  <c:v>-7.9099073694562858E-2</c:v>
                </c:pt>
                <c:pt idx="245">
                  <c:v>-7.661555227366415E-2</c:v>
                </c:pt>
                <c:pt idx="246">
                  <c:v>-7.3883685884160319E-2</c:v>
                </c:pt>
                <c:pt idx="247">
                  <c:v>-7.091232971605653E-2</c:v>
                </c:pt>
                <c:pt idx="248">
                  <c:v>-6.7711115251896256E-2</c:v>
                </c:pt>
                <c:pt idx="249">
                  <c:v>-6.4290419046856825E-2</c:v>
                </c:pt>
                <c:pt idx="250">
                  <c:v>-6.0661329093733701E-2</c:v>
                </c:pt>
                <c:pt idx="251">
                  <c:v>-5.6835608881841214E-2</c:v>
                </c:pt>
                <c:pt idx="252">
                  <c:v>-5.2825659266328456E-2</c:v>
                </c:pt>
                <c:pt idx="253">
                  <c:v>-4.8644478271510597E-2</c:v>
                </c:pt>
                <c:pt idx="254">
                  <c:v>-4.4305618958510012E-2</c:v>
                </c:pt>
                <c:pt idx="255">
                  <c:v>-3.9823145493777301E-2</c:v>
                </c:pt>
                <c:pt idx="256">
                  <c:v>-3.521158756089255E-2</c:v>
                </c:pt>
                <c:pt idx="257">
                  <c:v>-3.0485893263420733E-2</c:v>
                </c:pt>
                <c:pt idx="258">
                  <c:v>-2.5661380671480966E-2</c:v>
                </c:pt>
                <c:pt idx="259">
                  <c:v>-2.07536881690909E-2</c:v>
                </c:pt>
                <c:pt idx="260">
                  <c:v>-1.5778723763231788E-2</c:v>
                </c:pt>
                <c:pt idx="261">
                  <c:v>-1.0752613518945202E-2</c:v>
                </c:pt>
                <c:pt idx="262">
                  <c:v>-5.6916492876084744E-3</c:v>
                </c:pt>
                <c:pt idx="263">
                  <c:v>-6.1223589782159759E-4</c:v>
                </c:pt>
                <c:pt idx="264">
                  <c:v>4.4691620199143875E-3</c:v>
                </c:pt>
                <c:pt idx="265">
                  <c:v>9.5360734023634576E-3</c:v>
                </c:pt>
                <c:pt idx="266">
                  <c:v>1.4572074143572807E-2</c:v>
                </c:pt>
                <c:pt idx="267">
                  <c:v>1.9560840332680116E-2</c:v>
                </c:pt>
                <c:pt idx="268">
                  <c:v>2.4486201166945658E-2</c:v>
                </c:pt>
                <c:pt idx="269">
                  <c:v>2.9332191368492362E-2</c:v>
                </c:pt>
                <c:pt idx="270">
                  <c:v>3.4083102934848807E-2</c:v>
                </c:pt>
                <c:pt idx="271">
                  <c:v>3.8723536055548451E-2</c:v>
                </c:pt>
                <c:pt idx="272">
                  <c:v>4.3238449029742679E-2</c:v>
                </c:pt>
                <c:pt idx="273">
                  <c:v>4.7613207023020368E-2</c:v>
                </c:pt>
                <c:pt idx="274">
                  <c:v>5.1833629505394392E-2</c:v>
                </c:pt>
                <c:pt idx="275">
                  <c:v>5.5886036216685454E-2</c:v>
                </c:pt>
                <c:pt idx="276">
                  <c:v>5.9757291510309604E-2</c:v>
                </c:pt>
                <c:pt idx="277">
                  <c:v>6.3434846931732389E-2</c:v>
                </c:pt>
                <c:pt idx="278">
                  <c:v>6.6906781893571951E-2</c:v>
                </c:pt>
                <c:pt idx="279">
                  <c:v>7.0161842315507691E-2</c:v>
                </c:pt>
                <c:pt idx="280">
                  <c:v>7.3189477103743295E-2</c:v>
                </c:pt>
                <c:pt idx="281">
                  <c:v>7.5979872351779054E-2</c:v>
                </c:pt>
                <c:pt idx="282">
                  <c:v>7.8523983151633669E-2</c:v>
                </c:pt>
                <c:pt idx="283">
                  <c:v>8.0813562912399814E-2</c:v>
                </c:pt>
                <c:pt idx="284">
                  <c:v>8.2841190091101941E-2</c:v>
                </c:pt>
                <c:pt idx="285">
                  <c:v>8.460029224920651E-2</c:v>
                </c:pt>
                <c:pt idx="286">
                  <c:v>8.6085167356808656E-2</c:v>
                </c:pt>
                <c:pt idx="287">
                  <c:v>8.7291002275439442E-2</c:v>
                </c:pt>
                <c:pt idx="288">
                  <c:v>8.8213888359580633E-2</c:v>
                </c:pt>
                <c:pt idx="289">
                  <c:v>8.8850834126318112E-2</c:v>
                </c:pt>
                <c:pt idx="290">
                  <c:v>8.9199774952063632E-2</c:v>
                </c:pt>
                <c:pt idx="291">
                  <c:v>8.9259579764915484E-2</c:v>
                </c:pt>
                <c:pt idx="292">
                  <c:v>8.9030054710963702E-2</c:v>
                </c:pt>
                <c:pt idx="293">
                  <c:v>8.8511943782656671E-2</c:v>
                </c:pt>
                <c:pt idx="294">
                  <c:v>8.7706926407191618E-2</c:v>
                </c:pt>
                <c:pt idx="295">
                  <c:v>8.6617612002746883E-2</c:v>
                </c:pt>
                <c:pt idx="296">
                  <c:v>8.5247531520200426E-2</c:v>
                </c:pt>
                <c:pt idx="297">
                  <c:v>8.360112599775299E-2</c:v>
                </c:pt>
                <c:pt idx="298">
                  <c:v>8.1683732165554843E-2</c:v>
                </c:pt>
                <c:pt idx="299">
                  <c:v>7.9501565146996883E-2</c:v>
                </c:pt>
                <c:pt idx="300">
                  <c:v>7.7061698312741497E-2</c:v>
                </c:pt>
                <c:pt idx="301">
                  <c:v>7.4372040352791755E-2</c:v>
                </c:pt>
                <c:pt idx="302">
                  <c:v>7.1441309640921435E-2</c:v>
                </c:pt>
                <c:pt idx="303">
                  <c:v>6.8279005974561449E-2</c:v>
                </c:pt>
                <c:pt idx="304">
                  <c:v>6.489537978174377E-2</c:v>
                </c:pt>
                <c:pt idx="305">
                  <c:v>6.1301398894921783E-2</c:v>
                </c:pt>
                <c:pt idx="306">
                  <c:v>5.7508712999361743E-2</c:v>
                </c:pt>
                <c:pt idx="307">
                  <c:v>5.3529615871349148E-2</c:v>
                </c:pt>
                <c:pt idx="308">
                  <c:v>4.9377005528610761E-2</c:v>
                </c:pt>
                <c:pt idx="309">
                  <c:v>4.5064342422119687E-2</c:v>
                </c:pt>
                <c:pt idx="310">
                  <c:v>4.0605605804808827E-2</c:v>
                </c:pt>
                <c:pt idx="311">
                  <c:v>3.6015248418613241E-2</c:v>
                </c:pt>
                <c:pt idx="312">
                  <c:v>3.1308149646727436E-2</c:v>
                </c:pt>
                <c:pt idx="313">
                  <c:v>2.6499567282929303E-2</c:v>
                </c:pt>
                <c:pt idx="314">
                  <c:v>2.1605088074304609E-2</c:v>
                </c:pt>
                <c:pt idx="315">
                  <c:v>1.6640577197692515E-2</c:v>
                </c:pt>
                <c:pt idx="316">
                  <c:v>1.1622126833612252E-2</c:v>
                </c:pt>
                <c:pt idx="317">
                  <c:v>6.5660040043733145E-3</c:v>
                </c:pt>
                <c:pt idx="318">
                  <c:v>1.4885978454459267E-3</c:v>
                </c:pt>
                <c:pt idx="319">
                  <c:v>-3.5936335189945233E-3</c:v>
                </c:pt>
                <c:pt idx="320">
                  <c:v>-8.6642163241413012E-3</c:v>
                </c:pt>
                <c:pt idx="321">
                  <c:v>-1.3706714563333413E-2</c:v>
                </c:pt>
                <c:pt idx="322">
                  <c:v>-1.870478326443676E-2</c:v>
                </c:pt>
                <c:pt idx="323">
                  <c:v>-2.3642221471146755E-2</c:v>
                </c:pt>
                <c:pt idx="324">
                  <c:v>-2.8503024757468479E-2</c:v>
                </c:pt>
                <c:pt idx="325">
                  <c:v>-3.3271437105155809E-2</c:v>
                </c:pt>
                <c:pt idx="326">
                  <c:v>-3.7932001975952402E-2</c:v>
                </c:pt>
                <c:pt idx="327">
                  <c:v>-4.2469612413082294E-2</c:v>
                </c:pt>
                <c:pt idx="328">
                  <c:v>-4.6869560009595641E-2</c:v>
                </c:pt>
                <c:pt idx="329">
                  <c:v>-5.1117582584834946E-2</c:v>
                </c:pt>
                <c:pt idx="330">
                  <c:v>-5.5199910414484264E-2</c:v>
                </c:pt>
                <c:pt idx="331">
                  <c:v>-5.9103310864351652E-2</c:v>
                </c:pt>
                <c:pt idx="332">
                  <c:v>-6.2815131283200584E-2</c:v>
                </c:pt>
                <c:pt idx="333">
                  <c:v>-6.6323340015603249E-2</c:v>
                </c:pt>
                <c:pt idx="334">
                  <c:v>-6.9616565401868655E-2</c:v>
                </c:pt>
                <c:pt idx="335">
                  <c:v>-7.2684132638632187E-2</c:v>
                </c:pt>
                <c:pt idx="336">
                  <c:v>-7.5516098380626839E-2</c:v>
                </c:pt>
                <c:pt idx="337">
                  <c:v>-7.8103282971471608E-2</c:v>
                </c:pt>
                <c:pt idx="338">
                  <c:v>-8.043730019900841E-2</c:v>
                </c:pt>
                <c:pt idx="339">
                  <c:v>-8.2510584478732732E-2</c:v>
                </c:pt>
                <c:pt idx="340">
                  <c:v>-8.4316415377206494E-2</c:v>
                </c:pt>
                <c:pt idx="341">
                  <c:v>-8.5848939395962817E-2</c:v>
                </c:pt>
                <c:pt idx="342">
                  <c:v>-8.7103188945288623E-2</c:v>
                </c:pt>
                <c:pt idx="343">
                  <c:v>-8.8075098446385627E-2</c:v>
                </c:pt>
                <c:pt idx="344">
                  <c:v>-8.8761517509713145E-2</c:v>
                </c:pt>
                <c:pt idx="345">
                  <c:v>-8.9160221146797197E-2</c:v>
                </c:pt>
                <c:pt idx="346">
                  <c:v>-8.9269916982404676E-2</c:v>
                </c:pt>
                <c:pt idx="347">
                  <c:v>-8.9090249443704139E-2</c:v>
                </c:pt>
                <c:pt idx="348">
                  <c:v>-8.8621800912835197E-2</c:v>
                </c:pt>
                <c:pt idx="349">
                  <c:v>-8.7866089839149675E-2</c:v>
                </c:pt>
                <c:pt idx="350">
                  <c:v>-8.6825565817244266E-2</c:v>
                </c:pt>
                <c:pt idx="351">
                  <c:v>-8.5503601646738342E-2</c:v>
                </c:pt>
                <c:pt idx="352">
                  <c:v>-8.390448239953556E-2</c:v>
                </c:pt>
                <c:pt idx="353">
                  <c:v>-8.2033391530005745E-2</c:v>
                </c:pt>
                <c:pt idx="354">
                  <c:v>-7.9896394073112137E-2</c:v>
                </c:pt>
                <c:pt idx="355">
                  <c:v>-7.7500416984943726E-2</c:v>
                </c:pt>
                <c:pt idx="356">
                  <c:v>-7.4853226689380103E-2</c:v>
                </c:pt>
                <c:pt idx="357">
                  <c:v>-7.1963403903669385E-2</c:v>
                </c:pt>
                <c:pt idx="358">
                  <c:v>-6.8840315824518591E-2</c:v>
                </c:pt>
                <c:pt idx="359">
                  <c:v>-6.5494085764858073E-2</c:v>
                </c:pt>
                <c:pt idx="360">
                  <c:v>-6.19355603396953E-2</c:v>
                </c:pt>
                <c:pt idx="361">
                  <c:v>-5.8176274307427861E-2</c:v>
                </c:pt>
                <c:pt idx="362">
                  <c:v>-5.4228413180578874E-2</c:v>
                </c:pt>
                <c:pt idx="363">
                  <c:v>-5.0104773727147424E-2</c:v>
                </c:pt>
                <c:pt idx="364">
                  <c:v>-4.5818722490612591E-2</c:v>
                </c:pt>
                <c:pt idx="365">
                  <c:v>-4.138415246303892E-2</c:v>
                </c:pt>
                <c:pt idx="366">
                  <c:v>-3.681543805173107E-2</c:v>
                </c:pt>
                <c:pt idx="367">
                  <c:v>-3.2127388485408449E-2</c:v>
                </c:pt>
                <c:pt idx="368">
                  <c:v>-2.7335199810928038E-2</c:v>
                </c:pt>
                <c:pt idx="369">
                  <c:v>-2.2454405636162401E-2</c:v>
                </c:pt>
                <c:pt idx="370">
                  <c:v>-1.7500826778688468E-2</c:v>
                </c:pt>
                <c:pt idx="371">
                  <c:v>-1.2490519983505277E-2</c:v>
                </c:pt>
                <c:pt idx="372">
                  <c:v>-7.4397258760064162E-3</c:v>
                </c:pt>
                <c:pt idx="373">
                  <c:v>-2.3648163189114689E-3</c:v>
                </c:pt>
                <c:pt idx="374">
                  <c:v>2.7177586561961948E-3</c:v>
                </c:pt>
                <c:pt idx="375">
                  <c:v>7.7915241707162929E-3</c:v>
                </c:pt>
                <c:pt idx="376">
                  <c:v>1.2840033901415545E-2</c:v>
                </c:pt>
                <c:pt idx="377">
                  <c:v>1.7846923390250978E-2</c:v>
                </c:pt>
                <c:pt idx="378">
                  <c:v>2.2795963088835015E-2</c:v>
                </c:pt>
                <c:pt idx="379">
                  <c:v>2.7671110965593868E-2</c:v>
                </c:pt>
                <c:pt idx="380">
                  <c:v>3.2456564505105749E-2</c:v>
                </c:pt>
                <c:pt idx="381">
                  <c:v>3.7136811931056224E-2</c:v>
                </c:pt>
                <c:pt idx="382">
                  <c:v>4.1696682486783668E-2</c:v>
                </c:pt>
                <c:pt idx="383">
                  <c:v>4.6121395610425921E-2</c:v>
                </c:pt>
                <c:pt idx="384">
                  <c:v>5.0396608845272695E-2</c:v>
                </c:pt>
                <c:pt idx="385">
                  <c:v>5.4508464330027706E-2</c:v>
                </c:pt>
                <c:pt idx="386">
                  <c:v>5.8443633718278161E-2</c:v>
                </c:pt>
                <c:pt idx="387">
                  <c:v>6.2189361381575811E-2</c:v>
                </c:pt>
                <c:pt idx="388">
                  <c:v>6.5733505756082472E-2</c:v>
                </c:pt>
                <c:pt idx="389">
                  <c:v>6.9064578698760176E-2</c:v>
                </c:pt>
                <c:pt idx="390">
                  <c:v>7.2171782725536954E-2</c:v>
                </c:pt>
                <c:pt idx="391">
                  <c:v>7.5045046010737637E-2</c:v>
                </c:pt>
                <c:pt idx="392">
                  <c:v>7.7675055034337012E-2</c:v>
                </c:pt>
                <c:pt idx="393">
                  <c:v>8.0053284771206323E-2</c:v>
                </c:pt>
                <c:pt idx="394">
                  <c:v>8.2172026324498493E-2</c:v>
                </c:pt>
                <c:pt idx="395">
                  <c:v>8.4024411913601077E-2</c:v>
                </c:pt>
                <c:pt idx="396">
                  <c:v>8.5604437135656769E-2</c:v>
                </c:pt>
                <c:pt idx="397">
                  <c:v>8.6906980428495581E-2</c:v>
                </c:pt>
                <c:pt idx="398">
                  <c:v>8.7927819671887827E-2</c:v>
                </c:pt>
                <c:pt idx="399">
                  <c:v>8.8663645873307356E-2</c:v>
                </c:pt>
                <c:pt idx="400">
                  <c:v>8.9112073893843582E-2</c:v>
                </c:pt>
                <c:pt idx="401">
                  <c:v>8.9271650179493678E-2</c:v>
                </c:pt>
                <c:pt idx="402">
                  <c:v>8.9141857472775712E-2</c:v>
                </c:pt>
                <c:pt idx="403">
                  <c:v>8.8723116489389242E-2</c:v>
                </c:pt>
                <c:pt idx="404">
                  <c:v>8.8016784554489413E-2</c:v>
                </c:pt>
                <c:pt idx="405">
                  <c:v>8.7025151202994214E-2</c:v>
                </c:pt>
                <c:pt idx="406">
                  <c:v>8.5751430758187155E-2</c:v>
                </c:pt>
                <c:pt idx="407">
                  <c:v>8.4199751912670318E-2</c:v>
                </c:pt>
                <c:pt idx="408">
                  <c:v>8.2375144345441353E-2</c:v>
                </c:pt>
                <c:pt idx="409">
                  <c:v>8.0283522418474682E-2</c:v>
                </c:pt>
                <c:pt idx="410">
                  <c:v>7.7931666005651656E-2</c:v>
                </c:pt>
                <c:pt idx="411">
                  <c:v>7.5327198516184884E-2</c:v>
                </c:pt>
                <c:pt idx="412">
                  <c:v>7.2478562183768219E-2</c:v>
                </c:pt>
                <c:pt idx="413">
                  <c:v>6.9394990701556289E-2</c:v>
                </c:pt>
                <c:pt idx="414">
                  <c:v>6.6086479291670511E-2</c:v>
                </c:pt>
                <c:pt idx="415">
                  <c:v>6.2563752306253731E-2</c:v>
                </c:pt>
                <c:pt idx="416">
                  <c:v>5.8838228465091499E-2</c:v>
                </c:pt>
                <c:pt idx="417">
                  <c:v>5.4921983842477887E-2</c:v>
                </c:pt>
                <c:pt idx="418">
                  <c:v>5.0827712723307113E-2</c:v>
                </c:pt>
                <c:pt idx="419">
                  <c:v>4.656868645526719E-2</c:v>
                </c:pt>
                <c:pt idx="420">
                  <c:v>4.2158710430519553E-2</c:v>
                </c:pt>
                <c:pt idx="421">
                  <c:v>3.7612079336304019E-2</c:v>
                </c:pt>
                <c:pt idx="422">
                  <c:v>3.2943530819518646E-2</c:v>
                </c:pt>
                <c:pt idx="423">
                  <c:v>2.8168197715475192E-2</c:v>
                </c:pt>
                <c:pt idx="424">
                  <c:v>2.3301558995669477E-2</c:v>
                </c:pt>
                <c:pt idx="425">
                  <c:v>1.8359389593573784E-2</c:v>
                </c:pt>
                <c:pt idx="426">
                  <c:v>1.3357709271085379E-2</c:v>
                </c:pt>
                <c:pt idx="427">
                  <c:v>8.3127306913744845E-3</c:v>
                </c:pt>
                <c:pt idx="428">
                  <c:v>3.2408068664583557E-3</c:v>
                </c:pt>
                <c:pt idx="429">
                  <c:v>-1.8416218501621485E-3</c:v>
                </c:pt>
                <c:pt idx="430">
                  <c:v>-6.9180810539753437E-3</c:v>
                </c:pt>
                <c:pt idx="431">
                  <c:v>-1.1972115690305886E-2</c:v>
                </c:pt>
                <c:pt idx="432">
                  <c:v>-1.6987343392443722E-2</c:v>
                </c:pt>
                <c:pt idx="433">
                  <c:v>-2.1947507584154376E-2</c:v>
                </c:pt>
                <c:pt idx="434">
                  <c:v>-2.6836530174451284E-2</c:v>
                </c:pt>
                <c:pt idx="435">
                  <c:v>-3.1638563673815116E-2</c:v>
                </c:pt>
                <c:pt idx="436">
                  <c:v>-3.633804256293164E-2</c:v>
                </c:pt>
                <c:pt idx="437">
                  <c:v>-4.0919733747442094E-2</c:v>
                </c:pt>
                <c:pt idx="438">
                  <c:v>-4.5368785935152499E-2</c:v>
                </c:pt>
                <c:pt idx="439">
                  <c:v>-4.967077777565726E-2</c:v>
                </c:pt>
                <c:pt idx="440">
                  <c:v>-5.3811764606327889E-2</c:v>
                </c:pt>
                <c:pt idx="441">
                  <c:v>-5.7778323653145579E-2</c:v>
                </c:pt>
                <c:pt idx="442">
                  <c:v>-6.155759753986384E-2</c:v>
                </c:pt>
                <c:pt idx="443">
                  <c:v>-6.5137335964462667E-2</c:v>
                </c:pt>
                <c:pt idx="444">
                  <c:v>-6.8505935407809748E-2</c:v>
                </c:pt>
                <c:pt idx="445">
                  <c:v>-7.1652476745808144E-2</c:v>
                </c:pt>
                <c:pt idx="446">
                  <c:v>-7.4566760643119359E-2</c:v>
                </c:pt>
                <c:pt idx="447">
                  <c:v>-7.7239340613729848E-2</c:v>
                </c:pt>
                <c:pt idx="448">
                  <c:v>-7.9661553641199423E-2</c:v>
                </c:pt>
                <c:pt idx="449">
                  <c:v>-8.1825548259338965E-2</c:v>
                </c:pt>
                <c:pt idx="450">
                  <c:v>-8.3724310002291649E-2</c:v>
                </c:pt>
                <c:pt idx="451">
                  <c:v>-8.5351684141527315E-2</c:v>
                </c:pt>
                <c:pt idx="452">
                  <c:v>-8.6702395636045593E-2</c:v>
                </c:pt>
                <c:pt idx="453">
                  <c:v>-8.7772066231121951E-2</c:v>
                </c:pt>
                <c:pt idx="454">
                  <c:v>-8.8557228650172765E-2</c:v>
                </c:pt>
                <c:pt idx="455">
                  <c:v>-8.9055337833735149E-2</c:v>
                </c:pt>
                <c:pt idx="456">
                  <c:v>-8.9264779189133364E-2</c:v>
                </c:pt>
                <c:pt idx="457">
                  <c:v>-8.918487382408917E-2</c:v>
                </c:pt>
                <c:pt idx="458">
                  <c:v>-8.8815880747312725E-2</c:v>
                </c:pt>
                <c:pt idx="459">
                  <c:v>-8.815899602894052E-2</c:v>
                </c:pt>
                <c:pt idx="460">
                  <c:v>-8.7216348923541992E-2</c:v>
                </c:pt>
                <c:pt idx="461">
                  <c:v>-8.5990994968261292E-2</c:v>
                </c:pt>
                <c:pt idx="462">
                  <c:v>-8.4486906078466983E-2</c:v>
                </c:pt>
                <c:pt idx="463">
                  <c:v>-8.2708957673013908E-2</c:v>
                </c:pt>
                <c:pt idx="464">
                  <c:v>-8.0662912870848744E-2</c:v>
                </c:pt>
                <c:pt idx="465">
                  <c:v>-7.8355403810187518E-2</c:v>
                </c:pt>
                <c:pt idx="466">
                  <c:v>-7.5793910150814867E-2</c:v>
                </c:pt>
                <c:pt idx="467">
                  <c:v>-7.298673482919113E-2</c:v>
                </c:pt>
                <c:pt idx="468">
                  <c:v>-6.9942977144955329E-2</c:v>
                </c:pt>
                <c:pt idx="469">
                  <c:v>-6.6672503266059918E-2</c:v>
                </c:pt>
                <c:pt idx="470">
                  <c:v>-6.31859142481484E-2</c:v>
                </c:pt>
                <c:pt idx="471">
                  <c:v>-5.9494511671832839E-2</c:v>
                </c:pt>
                <c:pt idx="472">
                  <c:v>-5.5610261009262869E-2</c:v>
                </c:pt>
                <c:pt idx="473">
                  <c:v>-5.1545752838724569E-2</c:v>
                </c:pt>
                <c:pt idx="474">
                  <c:v>-4.7314162032995495E-2</c:v>
                </c:pt>
                <c:pt idx="475">
                  <c:v>-4.2929205053742384E-2</c:v>
                </c:pt>
                <c:pt idx="476">
                  <c:v>-3.8405095490386572E-2</c:v>
                </c:pt>
                <c:pt idx="477">
                  <c:v>-3.3756497987561931E-2</c:v>
                </c:pt>
                <c:pt idx="478">
                  <c:v>-2.8998480710498816E-2</c:v>
                </c:pt>
                <c:pt idx="479">
                  <c:v>-2.4146466502421689E-2</c:v>
                </c:pt>
                <c:pt idx="480">
                  <c:v>-1.9216182892278177E-2</c:v>
                </c:pt>
                <c:pt idx="481">
                  <c:v>-1.4223611114843633E-2</c:v>
                </c:pt>
                <c:pt idx="482">
                  <c:v>-9.1849343084571804E-3</c:v>
                </c:pt>
                <c:pt idx="483">
                  <c:v>-4.1164850582942197E-3</c:v>
                </c:pt>
                <c:pt idx="484">
                  <c:v>9.6530754478145247E-4</c:v>
                </c:pt>
                <c:pt idx="485">
                  <c:v>6.0439711581831874E-3</c:v>
                </c:pt>
                <c:pt idx="486">
                  <c:v>1.1103043581768217E-2</c:v>
                </c:pt>
                <c:pt idx="487">
                  <c:v>1.6126126119123479E-2</c:v>
                </c:pt>
                <c:pt idx="488">
                  <c:v>2.1096936733012463E-2</c:v>
                </c:pt>
                <c:pt idx="489">
                  <c:v>2.5999362822674739E-2</c:v>
                </c:pt>
                <c:pt idx="490">
                  <c:v>3.081751345190686E-2</c:v>
                </c:pt>
                <c:pt idx="491">
                  <c:v>3.5535770858633159E-2</c:v>
                </c:pt>
                <c:pt idx="492">
                  <c:v>4.0138841078993612E-2</c:v>
                </c:pt>
                <c:pt idx="493">
                  <c:v>4.4611803521862593E-2</c:v>
                </c:pt>
                <c:pt idx="494">
                  <c:v>4.8940159333098074E-2</c:v>
                </c:pt>
                <c:pt idx="495">
                  <c:v>5.3109878392754523E-2</c:v>
                </c:pt>
                <c:pt idx="496">
                  <c:v>5.7107444792922978E-2</c:v>
                </c:pt>
                <c:pt idx="497">
                  <c:v>6.0919900648778211E-2</c:v>
                </c:pt>
                <c:pt idx="498">
                  <c:v>6.4534888100829385E-2</c:v>
                </c:pt>
                <c:pt idx="499">
                  <c:v>6.7940689372220101E-2</c:v>
                </c:pt>
                <c:pt idx="500">
                  <c:v>7.1126264751237109E-2</c:v>
                </c:pt>
                <c:pt idx="501">
                  <c:v>7.4081288375911367E-2</c:v>
                </c:pt>
                <c:pt idx="502">
                  <c:v>7.6796181704712543E-2</c:v>
                </c:pt>
                <c:pt idx="503">
                  <c:v>7.9262144564849632E-2</c:v>
                </c:pt>
                <c:pt idx="504">
                  <c:v>8.1471183677530951E-2</c:v>
                </c:pt>
                <c:pt idx="505">
                  <c:v>8.3416138567725076E-2</c:v>
                </c:pt>
                <c:pt idx="506">
                  <c:v>8.5090704774434159E-2</c:v>
                </c:pt>
                <c:pt idx="507">
                  <c:v>8.6489454286246603E-2</c:v>
                </c:pt>
                <c:pt idx="508">
                  <c:v>8.760785313592892E-2</c:v>
                </c:pt>
                <c:pt idx="509">
                  <c:v>8.8442276097022779E-2</c:v>
                </c:pt>
                <c:pt idx="510">
                  <c:v>8.899001843481151E-2</c:v>
                </c:pt>
                <c:pt idx="511">
                  <c:v>8.9249304673564095E-2</c:v>
                </c:pt>
                <c:pt idx="512">
                  <c:v>8.9219294351639056E-2</c:v>
                </c:pt>
                <c:pt idx="513">
                  <c:v>8.8900084745793348E-2</c:v>
                </c:pt>
                <c:pt idx="514">
                  <c:v>8.8292710555865225E-2</c:v>
                </c:pt>
                <c:pt idx="515">
                  <c:v>8.739914055085328E-2</c:v>
                </c:pt>
                <c:pt idx="516">
                  <c:v>8.622227118726343E-2</c:v>
                </c:pt>
                <c:pt idx="517">
                  <c:v>8.4765917220409576E-2</c:v>
                </c:pt>
                <c:pt idx="518">
                  <c:v>8.3034799339100032E-2</c:v>
                </c:pt>
                <c:pt idx="519">
                  <c:v>8.1034528863793184E-2</c:v>
                </c:pt>
                <c:pt idx="520">
                  <c:v>7.8771589557819599E-2</c:v>
                </c:pt>
                <c:pt idx="521">
                  <c:v>7.6253316610631117E-2</c:v>
                </c:pt>
                <c:pt idx="522">
                  <c:v>7.348787286120069E-2</c:v>
                </c:pt>
                <c:pt idx="523">
                  <c:v>7.0484222338641531E-2</c:v>
                </c:pt>
                <c:pt idx="524">
                  <c:v>6.7252101205816317E-2</c:v>
                </c:pt>
                <c:pt idx="525">
                  <c:v>6.3801986200116206E-2</c:v>
                </c:pt>
                <c:pt idx="526">
                  <c:v>6.0145060673710934E-2</c:v>
                </c:pt>
                <c:pt idx="527">
                  <c:v>5.629317834334769E-2</c:v>
                </c:pt>
                <c:pt idx="528">
                  <c:v>5.2258824867198718E-2</c:v>
                </c:pt>
                <c:pt idx="529">
                  <c:v>4.8055077373310266E-2</c:v>
                </c:pt>
                <c:pt idx="530">
                  <c:v>4.3695562070831695E-2</c:v>
                </c:pt>
                <c:pt idx="531">
                  <c:v>3.9194410081431832E-2</c:v>
                </c:pt>
                <c:pt idx="532">
                  <c:v>3.4566211634070282E-2</c:v>
                </c:pt>
                <c:pt idx="533">
                  <c:v>2.9825968771595449E-2</c:v>
                </c:pt>
                <c:pt idx="534">
                  <c:v>2.4989046722475594E-2</c:v>
                </c:pt>
                <c:pt idx="535">
                  <c:v>2.0071124095279613E-2</c:v>
                </c:pt>
                <c:pt idx="536">
                  <c:v>1.5088142057358719E-2</c:v>
                </c:pt>
                <c:pt idx="537">
                  <c:v>1.005625266245422E-2</c:v>
                </c:pt>
                <c:pt idx="538">
                  <c:v>4.991766494732027E-3</c:v>
                </c:pt>
                <c:pt idx="539">
                  <c:v>-8.8900201050135896E-5</c:v>
                </c:pt>
                <c:pt idx="540">
                  <c:v>-5.1692787318715393E-3</c:v>
                </c:pt>
                <c:pt idx="541">
                  <c:v>-1.0232901338780567E-2</c:v>
                </c:pt>
                <c:pt idx="542">
                  <c:v>-1.5263354576203864E-2</c:v>
                </c:pt>
                <c:pt idx="543">
                  <c:v>-2.0244332515198544E-2</c:v>
                </c:pt>
                <c:pt idx="544">
                  <c:v>-2.5159689598195423E-2</c:v>
                </c:pt>
                <c:pt idx="545">
                  <c:v>-2.9993492973910556E-2</c:v>
                </c:pt>
                <c:pt idx="546">
                  <c:v>-3.4730074142776873E-2</c:v>
                </c:pt>
                <c:pt idx="547">
                  <c:v>-3.9354079745499204E-2</c:v>
                </c:pt>
                <c:pt idx="548">
                  <c:v>-4.3850521330097009E-2</c:v>
                </c:pt>
                <c:pt idx="549">
                  <c:v>-4.8204823936120807E-2</c:v>
                </c:pt>
                <c:pt idx="550">
                  <c:v>-5.2402873338561987E-2</c:v>
                </c:pt>
                <c:pt idx="551">
                  <c:v>-5.6431061798310762E-2</c:v>
                </c:pt>
                <c:pt idx="552">
                  <c:v>-6.027633217087279E-2</c:v>
                </c:pt>
                <c:pt idx="553">
                  <c:v>-6.392622023036186E-2</c:v>
                </c:pt>
                <c:pt idx="554">
                  <c:v>-6.7368895071580781E-2</c:v>
                </c:pt>
                <c:pt idx="555">
                  <c:v>-7.0593197459231302E-2</c:v>
                </c:pt>
                <c:pt idx="556">
                  <c:v>-7.35886759999409E-2</c:v>
                </c:pt>
                <c:pt idx="557">
                  <c:v>-7.6345621019863238E-2</c:v>
                </c:pt>
                <c:pt idx="558">
                  <c:v>-7.8855096038034728E-2</c:v>
                </c:pt>
                <c:pt idx="559">
                  <c:v>-8.1108966733470525E-2</c:v>
                </c:pt>
                <c:pt idx="560">
                  <c:v>-8.3099927312105762E-2</c:v>
                </c:pt>
                <c:pt idx="561">
                  <c:v>-8.4821524188111716E-2</c:v>
                </c:pt>
                <c:pt idx="562">
                  <c:v>-8.6268176902829188E-2</c:v>
                </c:pt>
                <c:pt idx="563">
                  <c:v>-8.7435196213508509E-2</c:v>
                </c:pt>
                <c:pt idx="564">
                  <c:v>-8.8318799293223796E-2</c:v>
                </c:pt>
                <c:pt idx="565">
                  <c:v>-8.8916121992692276E-2</c:v>
                </c:pt>
                <c:pt idx="566">
                  <c:v>-8.9225228124251849E-2</c:v>
                </c:pt>
                <c:pt idx="567">
                  <c:v>-8.9245115737903266E-2</c:v>
                </c:pt>
                <c:pt idx="568">
                  <c:v>-8.8975720369074557E-2</c:v>
                </c:pt>
                <c:pt idx="569">
                  <c:v>-8.8417915247579026E-2</c:v>
                </c:pt>
                <c:pt idx="570">
                  <c:v>-8.7573508467090555E-2</c:v>
                </c:pt>
                <c:pt idx="571">
                  <c:v>-8.6445237124310334E-2</c:v>
                </c:pt>
                <c:pt idx="572">
                  <c:v>-8.5036758446823416E-2</c:v>
                </c:pt>
                <c:pt idx="573">
                  <c:v>-8.3352637938401988E-2</c:v>
                </c:pt>
                <c:pt idx="574">
                  <c:v>-8.1398334580184861E-2</c:v>
                </c:pt>
                <c:pt idx="575">
                  <c:v>-7.91801831356993E-2</c:v>
                </c:pt>
                <c:pt idx="576">
                  <c:v>-7.6705373617083239E-2</c:v>
                </c:pt>
                <c:pt idx="577">
                  <c:v>-7.3981927979070175E-2</c:v>
                </c:pt>
                <c:pt idx="578">
                  <c:v>-7.1018674116276811E-2</c:v>
                </c:pt>
                <c:pt idx="579">
                  <c:v>-6.7825217248083741E-2</c:v>
                </c:pt>
                <c:pt idx="580">
                  <c:v>-6.4411908783859953E-2</c:v>
                </c:pt>
                <c:pt idx="581">
                  <c:v>-6.0789812769458502E-2</c:v>
                </c:pt>
                <c:pt idx="582">
                  <c:v>-5.697067002373829E-2</c:v>
                </c:pt>
                <c:pt idx="583">
                  <c:v>-5.2966860081363837E-2</c:v>
                </c:pt>
                <c:pt idx="584">
                  <c:v>-4.8791361065248402E-2</c:v>
                </c:pt>
                <c:pt idx="585">
                  <c:v>-4.4457707618703109E-2</c:v>
                </c:pt>
                <c:pt idx="586">
                  <c:v>-3.9979947033656392E-2</c:v>
                </c:pt>
                <c:pt idx="587">
                  <c:v>-3.5372593717156876E-2</c:v>
                </c:pt>
                <c:pt idx="588">
                  <c:v>-3.0650582143743769E-2</c:v>
                </c:pt>
                <c:pt idx="589">
                  <c:v>-2.5829218446195585E-2</c:v>
                </c:pt>
                <c:pt idx="590">
                  <c:v>-2.0924130801566142E-2</c:v>
                </c:pt>
                <c:pt idx="591">
                  <c:v>-1.5951218773338393E-2</c:v>
                </c:pt>
                <c:pt idx="592">
                  <c:v>-1.0926601773889127E-2</c:v>
                </c:pt>
                <c:pt idx="593">
                  <c:v>-5.8665668143258048E-3</c:v>
                </c:pt>
                <c:pt idx="594">
                  <c:v>-7.8751571106727258E-4</c:v>
                </c:pt>
                <c:pt idx="595">
                  <c:v>4.2940880797160312E-3</c:v>
                </c:pt>
                <c:pt idx="596">
                  <c:v>9.3617728274636991E-3</c:v>
                </c:pt>
                <c:pt idx="597">
                  <c:v>1.4399111919402212E-2</c:v>
                </c:pt>
                <c:pt idx="598">
                  <c:v>1.938977710648139E-2</c:v>
                </c:pt>
                <c:pt idx="599">
                  <c:v>2.4317591430466658E-2</c:v>
                </c:pt>
                <c:pt idx="600">
                  <c:v>2.9166581660634353E-2</c:v>
                </c:pt>
                <c:pt idx="601">
                  <c:v>3.3921030070089758E-2</c:v>
                </c:pt>
                <c:pt idx="602">
                  <c:v>3.8565525383889541E-2</c:v>
                </c:pt>
                <c:pt idx="603">
                  <c:v>4.3085012733817339E-2</c:v>
                </c:pt>
                <c:pt idx="604">
                  <c:v>4.7464842457882017E-2</c:v>
                </c:pt>
                <c:pt idx="605">
                  <c:v>5.1690817586368405E-2</c:v>
                </c:pt>
                <c:pt idx="606">
                  <c:v>5.5749239860510197E-2</c:v>
                </c:pt>
                <c:pt idx="607">
                  <c:v>5.962695413461741E-2</c:v>
                </c:pt>
                <c:pt idx="608">
                  <c:v>6.3311391017736307E-2</c:v>
                </c:pt>
                <c:pt idx="609">
                  <c:v>6.6790607616616843E-2</c:v>
                </c:pt>
                <c:pt idx="610">
                  <c:v>7.0053326247925651E-2</c:v>
                </c:pt>
                <c:pt idx="611">
                  <c:v>7.3088970994214561E-2</c:v>
                </c:pt>
                <c:pt idx="612">
                  <c:v>7.5887701985158706E-2</c:v>
                </c:pt>
                <c:pt idx="613">
                  <c:v>7.8440447292939253E-2</c:v>
                </c:pt>
                <c:pt idx="614">
                  <c:v>8.0738932338380934E-2</c:v>
                </c:pt>
                <c:pt idx="615">
                  <c:v>8.2775706712532704E-2</c:v>
                </c:pt>
                <c:pt idx="616">
                  <c:v>8.4544168326745328E-2</c:v>
                </c:pt>
                <c:pt idx="617">
                  <c:v>8.6038584812968291E-2</c:v>
                </c:pt>
                <c:pt idx="618">
                  <c:v>8.7254112104894421E-2</c:v>
                </c:pt>
                <c:pt idx="619">
                  <c:v>8.8186810139727068E-2</c:v>
                </c:pt>
                <c:pt idx="620">
                  <c:v>8.8833655629670383E-2</c:v>
                </c:pt>
                <c:pt idx="621">
                  <c:v>8.9192551861744629E-2</c:v>
                </c:pt>
                <c:pt idx="622">
                  <c:v>8.9262335494162889E-2</c:v>
                </c:pt>
                <c:pt idx="623">
                  <c:v>8.9042780327237434E-2</c:v>
                </c:pt>
                <c:pt idx="624">
                  <c:v>8.8534598036593082E-2</c:v>
                </c:pt>
                <c:pt idx="625">
                  <c:v>8.7739435866311083E-2</c:v>
                </c:pt>
                <c:pt idx="626">
                  <c:v>8.6659871289481008E-2</c:v>
                </c:pt>
                <c:pt idx="627">
                  <c:v>8.5299403653467221E-2</c:v>
                </c:pt>
                <c:pt idx="628">
                  <c:v>8.3662442836973688E-2</c:v>
                </c:pt>
                <c:pt idx="629">
                  <c:v>8.175429495567188E-2</c:v>
                </c:pt>
                <c:pt idx="630">
                  <c:v>7.9581145162726893E-2</c:v>
                </c:pt>
                <c:pt idx="631">
                  <c:v>7.7150037599975532E-2</c:v>
                </c:pt>
                <c:pt idx="632">
                  <c:v>7.4468852564739355E-2</c:v>
                </c:pt>
                <c:pt idx="633">
                  <c:v>7.1546280966286666E-2</c:v>
                </c:pt>
                <c:pt idx="634">
                  <c:v>6.8391796154744777E-2</c:v>
                </c:pt>
                <c:pt idx="635">
                  <c:v>6.5015623213771523E-2</c:v>
                </c:pt>
                <c:pt idx="636">
                  <c:v>6.1428705816527054E-2</c:v>
                </c:pt>
                <c:pt idx="637">
                  <c:v>5.764267075237596E-2</c:v>
                </c:pt>
                <c:pt idx="638">
                  <c:v>5.3669790239311545E-2</c:v>
                </c:pt>
                <c:pt idx="639">
                  <c:v>4.9522942144255712E-2</c:v>
                </c:pt>
                <c:pt idx="640">
                  <c:v>4.52155682401819E-2</c:v>
                </c:pt>
                <c:pt idx="641">
                  <c:v>4.0761630635373247E-2</c:v>
                </c:pt>
                <c:pt idx="642">
                  <c:v>3.6175566516038177E-2</c:v>
                </c:pt>
                <c:pt idx="643">
                  <c:v>3.1472241348990966E-2</c:v>
                </c:pt>
                <c:pt idx="644">
                  <c:v>2.666690069608163E-2</c:v>
                </c:pt>
                <c:pt idx="645">
                  <c:v>2.1775120796575082E-2</c:v>
                </c:pt>
                <c:pt idx="646">
                  <c:v>1.6812758077653027E-2</c:v>
                </c:pt>
                <c:pt idx="647">
                  <c:v>1.1795897756702423E-2</c:v>
                </c:pt>
                <c:pt idx="648">
                  <c:v>6.7408017019990408E-3</c:v>
                </c:pt>
                <c:pt idx="649">
                  <c:v>1.6638557207816745E-3</c:v>
                </c:pt>
                <c:pt idx="650">
                  <c:v>-3.4184835544148772E-3</c:v>
                </c:pt>
                <c:pt idx="651">
                  <c:v>-8.4897420089972801E-3</c:v>
                </c:pt>
                <c:pt idx="652">
                  <c:v>-1.3533481446224573E-2</c:v>
                </c:pt>
                <c:pt idx="653">
                  <c:v>-1.853335287068961E-2</c:v>
                </c:pt>
                <c:pt idx="654">
                  <c:v>-2.3473149482663165E-2</c:v>
                </c:pt>
                <c:pt idx="655">
                  <c:v>-2.8336859211512605E-2</c:v>
                </c:pt>
                <c:pt idx="656">
                  <c:v>-3.3108716617922862E-2</c:v>
                </c:pt>
                <c:pt idx="657">
                  <c:v>-3.7773253996675818E-2</c:v>
                </c:pt>
                <c:pt idx="658">
                  <c:v>-4.23153515143362E-2</c:v>
                </c:pt>
                <c:pt idx="659">
                  <c:v>-4.6720286219336188E-2</c:v>
                </c:pt>
                <c:pt idx="660">
                  <c:v>-5.0973779765589734E-2</c:v>
                </c:pt>
                <c:pt idx="661">
                  <c:v>-5.5062044694938535E-2</c:v>
                </c:pt>
                <c:pt idx="662">
                  <c:v>-5.8971829128418092E-2</c:v>
                </c:pt>
                <c:pt idx="663">
                  <c:v>-6.2690459721470984E-2</c:v>
                </c:pt>
                <c:pt idx="664">
                  <c:v>-6.6205882743876579E-2</c:v>
                </c:pt>
                <c:pt idx="665">
                  <c:v>-6.9506703151231156E-2</c:v>
                </c:pt>
                <c:pt idx="666">
                  <c:v>-7.2582221521339946E-2</c:v>
                </c:pt>
                <c:pt idx="667">
                  <c:v>-7.5422468735788423E-2</c:v>
                </c:pt>
                <c:pt idx="668">
                  <c:v>-7.801823829427211E-2</c:v>
                </c:pt>
                <c:pt idx="669">
                  <c:v>-8.0361116156946952E-2</c:v>
                </c:pt>
                <c:pt idx="670">
                  <c:v>-8.244350801806162E-2</c:v>
                </c:pt>
                <c:pt idx="671">
                  <c:v>-8.4258663922470126E-2</c:v>
                </c:pt>
                <c:pt idx="672">
                  <c:v>-8.5800700145227143E-2</c:v>
                </c:pt>
                <c:pt idx="673">
                  <c:v>-8.7064618263349644E-2</c:v>
                </c:pt>
                <c:pt idx="674">
                  <c:v>-8.8046321357922036E-2</c:v>
                </c:pt>
                <c:pt idx="675">
                  <c:v>-8.8742627294025489E-2</c:v>
                </c:pt>
                <c:pt idx="676">
                  <c:v>-8.9151279035448547E-2</c:v>
                </c:pt>
                <c:pt idx="677">
                  <c:v>-8.9270951960741945E-2</c:v>
                </c:pt>
                <c:pt idx="678">
                  <c:v>-8.9101258156903743E-2</c:v>
                </c:pt>
                <c:pt idx="679">
                  <c:v>-8.8642747676777461E-2</c:v>
                </c:pt>
                <c:pt idx="680">
                  <c:v>-8.7896906756087065E-2</c:v>
                </c:pt>
                <c:pt idx="681">
                  <c:v>-8.6866152995887708E-2</c:v>
                </c:pt>
                <c:pt idx="682">
                  <c:v>-8.5553827526049592E-2</c:v>
                </c:pt>
                <c:pt idx="683">
                  <c:v>-8.3964184175174761E-2</c:v>
                </c:pt>
                <c:pt idx="684">
                  <c:v>-8.2102375682052142E-2</c:v>
                </c:pt>
                <c:pt idx="685">
                  <c:v>-7.9974436993348122E-2</c:v>
                </c:pt>
                <c:pt idx="686">
                  <c:v>-7.7587265701668656E-2</c:v>
                </c:pt>
                <c:pt idx="687">
                  <c:v>-7.4948599687402875E-2</c:v>
                </c:pt>
                <c:pt idx="688">
                  <c:v>-7.2066992036824359E-2</c:v>
                </c:pt>
                <c:pt idx="689">
                  <c:v>-6.8951783317745763E-2</c:v>
                </c:pt>
                <c:pt idx="690">
                  <c:v>-6.5613071302598538E-2</c:v>
                </c:pt>
                <c:pt idx="691">
                  <c:v>-6.2061678237074508E-2</c:v>
                </c:pt>
                <c:pt idx="692">
                  <c:v>-5.8309115760432531E-2</c:v>
                </c:pt>
                <c:pt idx="693">
                  <c:v>-5.4367547591171447E-2</c:v>
                </c:pt>
                <c:pt idx="694">
                  <c:v>-5.0249750099024618E-2</c:v>
                </c:pt>
                <c:pt idx="695">
                  <c:v>-4.5969070891084825E-2</c:v>
                </c:pt>
                <c:pt idx="696">
                  <c:v>-4.1539385546291344E-2</c:v>
                </c:pt>
                <c:pt idx="697">
                  <c:v>-3.6975052638525734E-2</c:v>
                </c:pt>
                <c:pt idx="698">
                  <c:v>-3.2290867194112088E-2</c:v>
                </c:pt>
                <c:pt idx="699">
                  <c:v>-2.7502012734575899E-2</c:v>
                </c:pt>
                <c:pt idx="700">
                  <c:v>-2.2624012060121053E-2</c:v>
                </c:pt>
                <c:pt idx="701">
                  <c:v>-1.7672676933350694E-2</c:v>
                </c:pt>
                <c:pt idx="702">
                  <c:v>-1.2664056826338919E-2</c:v>
                </c:pt>
                <c:pt idx="703">
                  <c:v>-7.6143868971752602E-3</c:v>
                </c:pt>
                <c:pt idx="704">
                  <c:v>-2.5400353646183337E-3</c:v>
                </c:pt>
                <c:pt idx="705">
                  <c:v>2.5425495485533905E-3</c:v>
                </c:pt>
                <c:pt idx="706">
                  <c:v>7.6168929315256449E-3</c:v>
                </c:pt>
                <c:pt idx="707">
                  <c:v>1.2666546587936377E-2</c:v>
                </c:pt>
                <c:pt idx="708">
                  <c:v>1.7675142351774174E-2</c:v>
                </c:pt>
                <c:pt idx="709">
                  <c:v>2.2626445143856526E-2</c:v>
                </c:pt>
                <c:pt idx="710">
                  <c:v>2.7504405596920394E-2</c:v>
                </c:pt>
                <c:pt idx="711">
                  <c:v>3.229321207873799E-2</c:v>
                </c:pt>
                <c:pt idx="712">
                  <c:v>3.6977341944622474E-2</c:v>
                </c:pt>
                <c:pt idx="713">
                  <c:v>4.1541611853202466E-2</c:v>
                </c:pt>
                <c:pt idx="714">
                  <c:v>4.5971226982363819E-2</c:v>
                </c:pt>
                <c:pt idx="715">
                  <c:v>5.0251828985823296E-2</c:v>
                </c:pt>
                <c:pt idx="716">
                  <c:v>5.436954253489612E-2</c:v>
                </c:pt>
                <c:pt idx="717">
                  <c:v>5.8311020294586235E-2</c:v>
                </c:pt>
                <c:pt idx="718">
                  <c:v>6.2063486188217769E-2</c:v>
                </c:pt>
                <c:pt idx="719">
                  <c:v>6.5614776810360237E-2</c:v>
                </c:pt>
                <c:pt idx="720">
                  <c:v>6.8953380853819177E-2</c:v>
                </c:pt>
                <c:pt idx="721">
                  <c:v>7.2068476422886912E-2</c:v>
                </c:pt>
                <c:pt idx="722">
                  <c:v>7.4949966111901287E-2</c:v>
                </c:pt>
                <c:pt idx="723">
                  <c:v>7.7588509735415076E-2</c:v>
                </c:pt>
                <c:pt idx="724">
                  <c:v>7.997555460387834E-2</c:v>
                </c:pt>
                <c:pt idx="725">
                  <c:v>8.2103363246694663E-2</c:v>
                </c:pt>
                <c:pt idx="726">
                  <c:v>8.3965038492794811E-2</c:v>
                </c:pt>
                <c:pt idx="727">
                  <c:v>8.5554545827425027E-2</c:v>
                </c:pt>
                <c:pt idx="728">
                  <c:v>8.6866732952685349E-2</c:v>
                </c:pt>
                <c:pt idx="729">
                  <c:v>8.7897346488409842E-2</c:v>
                </c:pt>
                <c:pt idx="730">
                  <c:v>8.864304575925798E-2</c:v>
                </c:pt>
                <c:pt idx="731">
                  <c:v>8.9101413623324563E-2</c:v>
                </c:pt>
                <c:pt idx="732">
                  <c:v>8.9270964307167466E-2</c:v>
                </c:pt>
                <c:pt idx="733">
                  <c:v>8.9151148221858503E-2</c:v>
                </c:pt>
                <c:pt idx="734">
                  <c:v>8.8742353744444766E-2</c:v>
                </c:pt>
                <c:pt idx="735">
                  <c:v>8.8045905959046059E-2</c:v>
                </c:pt>
                <c:pt idx="736">
                  <c:v>8.7064062361670316E-2</c:v>
                </c:pt>
                <c:pt idx="737">
                  <c:v>8.5800005542668228E-2</c:v>
                </c:pt>
                <c:pt idx="738">
                  <c:v>8.4257832870546459E-2</c:v>
                </c:pt>
                <c:pt idx="739">
                  <c:v>8.2442543210580879E-2</c:v>
                </c:pt>
                <c:pt idx="740">
                  <c:v>8.0360020721277875E-2</c:v>
                </c:pt>
                <c:pt idx="741">
                  <c:v>7.801701578120733E-2</c:v>
                </c:pt>
                <c:pt idx="742">
                  <c:v>7.5421123108034699E-2</c:v>
                </c:pt>
                <c:pt idx="743">
                  <c:v>7.2580757140673358E-2</c:v>
                </c:pt>
                <c:pt idx="744">
                  <c:v>6.9505124764358592E-2</c:v>
                </c:pt>
                <c:pt idx="745">
                  <c:v>6.6204195467049601E-2</c:v>
                </c:pt>
                <c:pt idx="746">
                  <c:v>6.2688669023901772E-2</c:v>
                </c:pt>
                <c:pt idx="747">
                  <c:v>5.8969940814551265E-2</c:v>
                </c:pt>
                <c:pt idx="748">
                  <c:v>5.5060064885636431E-2</c:v>
                </c:pt>
                <c:pt idx="749">
                  <c:v>5.0971714878291954E-2</c:v>
                </c:pt>
                <c:pt idx="750">
                  <c:v>4.6718142947258359E-2</c:v>
                </c:pt>
                <c:pt idx="751">
                  <c:v>4.2313136804772167E-2</c:v>
                </c:pt>
                <c:pt idx="752">
                  <c:v>3.7770975028481604E-2</c:v>
                </c:pt>
                <c:pt idx="753">
                  <c:v>3.310638077824464E-2</c:v>
                </c:pt>
                <c:pt idx="754">
                  <c:v>2.833447407184226E-2</c:v>
                </c:pt>
                <c:pt idx="755">
                  <c:v>2.34707227742957E-2</c:v>
                </c:pt>
                <c:pt idx="756">
                  <c:v>1.85308924596626E-2</c:v>
                </c:pt>
                <c:pt idx="757">
                  <c:v>1.3530995307820863E-2</c:v>
                </c:pt>
                <c:pt idx="758">
                  <c:v>8.4872382018935377E-3</c:v>
                </c:pt>
                <c:pt idx="759">
                  <c:v>3.4159701945598638E-3</c:v>
                </c:pt>
                <c:pt idx="760">
                  <c:v>-1.6663704864744943E-3</c:v>
                </c:pt>
                <c:pt idx="761">
                  <c:v>-6.7433097220592608E-3</c:v>
                </c:pt>
                <c:pt idx="762">
                  <c:v>-1.1798390901525223E-2</c:v>
                </c:pt>
                <c:pt idx="763">
                  <c:v>-1.6815228265850826E-2</c:v>
                </c:pt>
                <c:pt idx="764">
                  <c:v>-2.1777560021172891E-2</c:v>
                </c:pt>
                <c:pt idx="765">
                  <c:v>-2.6669301050471224E-2</c:v>
                </c:pt>
                <c:pt idx="766">
                  <c:v>-3.1474595052559694E-2</c:v>
                </c:pt>
                <c:pt idx="767">
                  <c:v>-3.6177865939389368E-2</c:v>
                </c:pt>
                <c:pt idx="768">
                  <c:v>-4.076386832505649E-2</c:v>
                </c:pt>
                <c:pt idx="769">
                  <c:v>-4.5217736942852957E-2</c:v>
                </c:pt>
                <c:pt idx="770">
                  <c:v>-4.9525034830187845E-2</c:v>
                </c:pt>
                <c:pt idx="771">
                  <c:v>-5.3671800125181954E-2</c:v>
                </c:pt>
                <c:pt idx="772">
                  <c:v>-5.7644591323253579E-2</c:v>
                </c:pt>
                <c:pt idx="773">
                  <c:v>-6.1430530846990246E-2</c:v>
                </c:pt>
                <c:pt idx="774">
                  <c:v>-6.5017346788087543E-2</c:v>
                </c:pt>
                <c:pt idx="775">
                  <c:v>-6.8393412686045194E-2</c:v>
                </c:pt>
                <c:pt idx="776">
                  <c:v>-7.1547785214676932E-2</c:v>
                </c:pt>
                <c:pt idx="777">
                  <c:v>-7.447023965428326E-2</c:v>
                </c:pt>
                <c:pt idx="778">
                  <c:v>-7.7151303034501656E-2</c:v>
                </c:pt>
                <c:pt idx="779">
                  <c:v>-7.9582284840400641E-2</c:v>
                </c:pt>
                <c:pt idx="780">
                  <c:v>-8.1755305182292654E-2</c:v>
                </c:pt>
                <c:pt idx="781">
                  <c:v>-8.3663320337949196E-2</c:v>
                </c:pt>
                <c:pt idx="782">
                  <c:v>-8.5300145584427806E-2</c:v>
                </c:pt>
                <c:pt idx="783">
                  <c:v>-8.6660475245499538E-2</c:v>
                </c:pt>
                <c:pt idx="784">
                  <c:v>-8.7739899889698353E-2</c:v>
                </c:pt>
                <c:pt idx="785">
                  <c:v>-8.8534920623243599E-2</c:v>
                </c:pt>
                <c:pt idx="786">
                  <c:v>-8.9042960431504864E-2</c:v>
                </c:pt>
                <c:pt idx="787">
                  <c:v>-8.9262372532249445E-2</c:v>
                </c:pt>
                <c:pt idx="788">
                  <c:v>-8.9192445713593471E-2</c:v>
                </c:pt>
                <c:pt idx="789">
                  <c:v>-8.8833406639354726E-2</c:v>
                </c:pt>
                <c:pt idx="790">
                  <c:v>-8.8186419114334891E-2</c:v>
                </c:pt>
                <c:pt idx="791">
                  <c:v>-8.7253580311912368E-2</c:v>
                </c:pt>
                <c:pt idx="792">
                  <c:v>-8.603791397617315E-2</c:v>
                </c:pt>
                <c:pt idx="793">
                  <c:v>-8.4543360620616556E-2</c:v>
                </c:pt>
                <c:pt idx="794">
                  <c:v>-8.27747647552039E-2</c:v>
                </c:pt>
                <c:pt idx="795">
                  <c:v>-8.0737859183153377E-2</c:v>
                </c:pt>
                <c:pt idx="796">
                  <c:v>-7.8439246418384762E-2</c:v>
                </c:pt>
                <c:pt idx="797">
                  <c:v>-7.5886377283844064E-2</c:v>
                </c:pt>
                <c:pt idx="798">
                  <c:v>-7.3087526760083968E-2</c:v>
                </c:pt>
                <c:pt idx="799">
                  <c:v>-7.0051767162382164E-2</c:v>
                </c:pt>
                <c:pt idx="800">
                  <c:v>-6.6788938733347833E-2</c:v>
                </c:pt>
                <c:pt idx="801">
                  <c:v>-6.3309617746332272E-2</c:v>
                </c:pt>
                <c:pt idx="802">
                  <c:v>-5.9625082223037071E-2</c:v>
                </c:pt>
                <c:pt idx="803">
                  <c:v>-5.5747275376448802E-2</c:v>
                </c:pt>
                <c:pt idx="804">
                  <c:v>-5.1688766897590166E-2</c:v>
                </c:pt>
                <c:pt idx="805">
                  <c:v>-4.7462712211577558E-2</c:v>
                </c:pt>
                <c:pt idx="806">
                  <c:v>-4.3082809835059549E-2</c:v>
                </c:pt>
                <c:pt idx="807">
                  <c:v>-3.8563256973249832E-2</c:v>
                </c:pt>
                <c:pt idx="808">
                  <c:v>-3.3918703500492607E-2</c:v>
                </c:pt>
                <c:pt idx="809">
                  <c:v>-2.9164204473523185E-2</c:v>
                </c:pt>
                <c:pt idx="810">
                  <c:v>-2.4315171331358711E-2</c:v>
                </c:pt>
                <c:pt idx="811">
                  <c:v>-1.9387321939990702E-2</c:v>
                </c:pt>
                <c:pt idx="812">
                  <c:v>-1.4396629643811752E-2</c:v>
                </c:pt>
                <c:pt idx="813">
                  <c:v>-9.3592714889290524E-3</c:v>
                </c:pt>
                <c:pt idx="814">
                  <c:v>-4.2915757861848669E-3</c:v>
                </c:pt>
                <c:pt idx="815">
                  <c:v>7.9003081613918699E-4</c:v>
                </c:pt>
                <c:pt idx="816">
                  <c:v>5.8690765783673505E-3</c:v>
                </c:pt>
                <c:pt idx="817">
                  <c:v>1.0929098061642469E-2</c:v>
                </c:pt>
                <c:pt idx="818">
                  <c:v>1.5953693493228314E-2</c:v>
                </c:pt>
                <c:pt idx="819">
                  <c:v>2.0926575931928437E-2</c:v>
                </c:pt>
                <c:pt idx="820">
                  <c:v>2.5831626061278822E-2</c:v>
                </c:pt>
                <c:pt idx="821">
                  <c:v>3.0652944439400167E-2</c:v>
                </c:pt>
                <c:pt idx="822">
                  <c:v>3.5374903036139008E-2</c:v>
                </c:pt>
                <c:pt idx="823">
                  <c:v>3.9982195890437715E-2</c:v>
                </c:pt>
                <c:pt idx="824">
                  <c:v>4.4459888723741875E-2</c:v>
                </c:pt>
                <c:pt idx="825">
                  <c:v>4.8793467348616296E-2</c:v>
                </c:pt>
                <c:pt idx="826">
                  <c:v>5.2968884715662752E-2</c:v>
                </c:pt>
                <c:pt idx="827">
                  <c:v>5.6972606446230943E-2</c:v>
                </c:pt>
                <c:pt idx="828">
                  <c:v>6.0791654703341164E-2</c:v>
                </c:pt>
                <c:pt idx="829">
                  <c:v>6.4413650258608388E-2</c:v>
                </c:pt>
                <c:pt idx="830">
                  <c:v>6.7826852618806305E-2</c:v>
                </c:pt>
                <c:pt idx="831">
                  <c:v>7.1020198082012029E-2</c:v>
                </c:pt>
                <c:pt idx="832">
                  <c:v>7.3983335599969516E-2</c:v>
                </c:pt>
                <c:pt idx="833">
                  <c:v>7.6706660330423379E-2</c:v>
                </c:pt>
                <c:pt idx="834">
                  <c:v>7.9181344770671902E-2</c:v>
                </c:pt>
                <c:pt idx="835">
                  <c:v>8.1399367371416009E-2</c:v>
                </c:pt>
                <c:pt idx="836">
                  <c:v>8.3353538538157468E-2</c:v>
                </c:pt>
                <c:pt idx="837">
                  <c:v>8.5037523935860213E-2</c:v>
                </c:pt>
                <c:pt idx="838">
                  <c:v>8.6445865021339122E-2</c:v>
                </c:pt>
                <c:pt idx="839">
                  <c:v>8.7573996736818691E-2</c:v>
                </c:pt>
                <c:pt idx="840">
                  <c:v>8.8418262307307913E-2</c:v>
                </c:pt>
                <c:pt idx="841">
                  <c:v>8.8975925093829691E-2</c:v>
                </c:pt>
                <c:pt idx="842">
                  <c:v>8.9245177464081074E-2</c:v>
                </c:pt>
                <c:pt idx="843">
                  <c:v>8.9225146651770351E-2</c:v>
                </c:pt>
                <c:pt idx="844">
                  <c:v>8.8915897585639905E-2</c:v>
                </c:pt>
                <c:pt idx="845">
                  <c:v>8.83184326790033E-2</c:v>
                </c:pt>
                <c:pt idx="846">
                  <c:v>8.7434688580479106E-2</c:v>
                </c:pt>
                <c:pt idx="847">
                  <c:v>8.6267529896454559E-2</c:v>
                </c:pt>
                <c:pt idx="848">
                  <c:v>8.4820739905626413E-2</c:v>
                </c:pt>
                <c:pt idx="849">
                  <c:v>8.3099008295716828E-2</c:v>
                </c:pt>
                <c:pt idx="850">
                  <c:v>8.1107915962117555E-2</c:v>
                </c:pt>
                <c:pt idx="851">
                  <c:v>7.8853916917733344E-2</c:v>
                </c:pt>
                <c:pt idx="852">
                  <c:v>7.6344317372665477E-2</c:v>
                </c:pt>
                <c:pt idx="853">
                  <c:v>7.3587252051544788E-2</c:v>
                </c:pt>
                <c:pt idx="854">
                  <c:v>7.0591657825284801E-2</c:v>
                </c:pt>
                <c:pt idx="855">
                  <c:v>6.7367244742720614E-2</c:v>
                </c:pt>
                <c:pt idx="856">
                  <c:v>6.3924464556034843E-2</c:v>
                </c:pt>
                <c:pt idx="857">
                  <c:v>6.0274476841997902E-2</c:v>
                </c:pt>
                <c:pt idx="858">
                  <c:v>5.6429112828831625E-2</c:v>
                </c:pt>
                <c:pt idx="859">
                  <c:v>5.2400837045952164E-2</c:v>
                </c:pt>
                <c:pt idx="860">
                  <c:v>4.8202706920907577E-2</c:v>
                </c:pt>
                <c:pt idx="861">
                  <c:v>4.3848330454464887E-2</c:v>
                </c:pt>
                <c:pt idx="862">
                  <c:v>3.9351822111048144E-2</c:v>
                </c:pt>
                <c:pt idx="863">
                  <c:v>3.4727757067500108E-2</c:v>
                </c:pt>
                <c:pt idx="864">
                  <c:v>2.9991123968476207E-2</c:v>
                </c:pt>
                <c:pt idx="865">
                  <c:v>2.5157276341601181E-2</c:v>
                </c:pt>
                <c:pt idx="866">
                  <c:v>2.0241882829877923E-2</c:v>
                </c:pt>
                <c:pt idx="867">
                  <c:v>1.5260876402673231E-2</c:v>
                </c:pt>
                <c:pt idx="868">
                  <c:v>1.0230402709899233E-2</c:v>
                </c:pt>
                <c:pt idx="869">
                  <c:v>5.1667677468027178E-3</c:v>
                </c:pt>
                <c:pt idx="870">
                  <c:v>8.6384999009871469E-5</c:v>
                </c:pt>
                <c:pt idx="871">
                  <c:v>-4.994277760859249E-3</c:v>
                </c:pt>
                <c:pt idx="872">
                  <c:v>-1.0058751852540689E-2</c:v>
                </c:pt>
                <c:pt idx="873">
                  <c:v>-1.5090621070422422E-2</c:v>
                </c:pt>
                <c:pt idx="874">
                  <c:v>-2.0073574895740257E-2</c:v>
                </c:pt>
                <c:pt idx="875">
                  <c:v>-2.4991461366201524E-2</c:v>
                </c:pt>
                <c:pt idx="876">
                  <c:v>-2.9828339431656848E-2</c:v>
                </c:pt>
                <c:pt idx="877">
                  <c:v>-3.456853062610668E-2</c:v>
                </c:pt>
                <c:pt idx="878">
                  <c:v>-3.9196669888561742E-2</c:v>
                </c:pt>
                <c:pt idx="879">
                  <c:v>-4.3697755368018724E-2</c:v>
                </c:pt>
                <c:pt idx="880">
                  <c:v>-4.8057197051106226E-2</c:v>
                </c:pt>
                <c:pt idx="881">
                  <c:v>-5.2260864054788185E-2</c:v>
                </c:pt>
                <c:pt idx="882">
                  <c:v>-5.6295130430818949E-2</c:v>
                </c:pt>
                <c:pt idx="883">
                  <c:v>-6.0146919333483893E-2</c:v>
                </c:pt>
                <c:pt idx="884">
                  <c:v>-6.3803745407450346E-2</c:v>
                </c:pt>
                <c:pt idx="885">
                  <c:v>-6.7253755258340597E-2</c:v>
                </c:pt>
                <c:pt idx="886">
                  <c:v>-7.0485765874838888E-2</c:v>
                </c:pt>
                <c:pt idx="887">
                  <c:v>-7.3489300877785879E-2</c:v>
                </c:pt>
                <c:pt idx="888">
                  <c:v>-7.6254624478769489E-2</c:v>
                </c:pt>
                <c:pt idx="889">
                  <c:v>-7.8772773038130253E-2</c:v>
                </c:pt>
                <c:pt idx="890">
                  <c:v>-8.1035584120092277E-2</c:v>
                </c:pt>
                <c:pt idx="891">
                  <c:v>-8.3035722950834057E-2</c:v>
                </c:pt>
                <c:pt idx="892">
                  <c:v>-8.476670619374313E-2</c:v>
                </c:pt>
                <c:pt idx="893">
                  <c:v>-8.6222922964784524E-2</c:v>
                </c:pt>
                <c:pt idx="894">
                  <c:v>-8.7399653019861925E-2</c:v>
                </c:pt>
                <c:pt idx="895">
                  <c:v>-8.8293082055222127E-2</c:v>
                </c:pt>
                <c:pt idx="896">
                  <c:v>-8.8900314071304512E-2</c:v>
                </c:pt>
                <c:pt idx="897">
                  <c:v>-8.9219380759958791E-2</c:v>
                </c:pt>
                <c:pt idx="898">
                  <c:v>-8.9249247884604727E-2</c:v>
                </c:pt>
                <c:pt idx="899">
                  <c:v>-8.8989818632651277E-2</c:v>
                </c:pt>
                <c:pt idx="900">
                  <c:v>-8.8441933929308977E-2</c:v>
                </c:pt>
                <c:pt idx="901">
                  <c:v>-8.7607369711778779E-2</c:v>
                </c:pt>
                <c:pt idx="902">
                  <c:v>-8.6488831172652283E-2</c:v>
                </c:pt>
                <c:pt idx="903">
                  <c:v>-8.5089943991182831E-2</c:v>
                </c:pt>
                <c:pt idx="904">
                  <c:v>-8.3415242580852589E-2</c:v>
                </c:pt>
                <c:pt idx="905">
                  <c:v>-8.1470155391328083E-2</c:v>
                </c:pt>
                <c:pt idx="906">
                  <c:v>-7.9260987312447545E-2</c:v>
                </c:pt>
                <c:pt idx="907">
                  <c:v>-7.6794899237279404E-2</c:v>
                </c:pt>
                <c:pt idx="908">
                  <c:v>-7.4079884850492494E-2</c:v>
                </c:pt>
                <c:pt idx="909">
                  <c:v>-7.1124744717281085E-2</c:v>
                </c:pt>
                <c:pt idx="910">
                  <c:v>-6.7939057756830248E-2</c:v>
                </c:pt>
                <c:pt idx="911">
                  <c:v>-6.453315019279468E-2</c:v>
                </c:pt>
                <c:pt idx="912">
                  <c:v>-6.0918062081429254E-2</c:v>
                </c:pt>
                <c:pt idx="913">
                  <c:v>-5.7105511525871108E-2</c:v>
                </c:pt>
                <c:pt idx="914">
                  <c:v>-5.3107856692575499E-2</c:v>
                </c:pt>
                <c:pt idx="915">
                  <c:v>-4.8938055753018149E-2</c:v>
                </c:pt>
                <c:pt idx="916">
                  <c:v>-4.4609624880518103E-2</c:v>
                </c:pt>
                <c:pt idx="917">
                  <c:v>-4.0136594438326151E-2</c:v>
                </c:pt>
                <c:pt idx="918">
                  <c:v>-3.5533463501001034E-2</c:v>
                </c:pt>
                <c:pt idx="919">
                  <c:v>-3.0815152856479896E-2</c:v>
                </c:pt>
                <c:pt idx="920">
                  <c:v>-2.5996956641188288E-2</c:v>
                </c:pt>
                <c:pt idx="921">
                  <c:v>-2.1094492764967675E-2</c:v>
                </c:pt>
                <c:pt idx="922">
                  <c:v>-1.6123652286504513E-2</c:v>
                </c:pt>
                <c:pt idx="923">
                  <c:v>-1.1100547903362613E-2</c:v>
                </c:pt>
                <c:pt idx="924">
                  <c:v>-6.0414617235913107E-3</c:v>
                </c:pt>
                <c:pt idx="925">
                  <c:v>-9.6279248819292843E-4</c:v>
                </c:pt>
                <c:pt idx="926">
                  <c:v>4.1189975844651127E-3</c:v>
                </c:pt>
                <c:pt idx="927">
                  <c:v>9.1874361600002685E-3</c:v>
                </c:pt>
                <c:pt idx="928">
                  <c:v>1.4226094182148988E-2</c:v>
                </c:pt>
                <c:pt idx="929">
                  <c:v>1.9218639126622989E-2</c:v>
                </c:pt>
                <c:pt idx="930">
                  <c:v>2.4148887942062526E-2</c:v>
                </c:pt>
                <c:pt idx="931">
                  <c:v>2.9000859506476063E-2</c:v>
                </c:pt>
                <c:pt idx="932">
                  <c:v>3.3758826429143018E-2</c:v>
                </c:pt>
                <c:pt idx="933">
                  <c:v>3.8407366030060723E-2</c:v>
                </c:pt>
                <c:pt idx="934">
                  <c:v>4.2931410331683684E-2</c:v>
                </c:pt>
                <c:pt idx="935">
                  <c:v>4.7316294900920805E-2</c:v>
                </c:pt>
                <c:pt idx="936">
                  <c:v>5.1547806383062653E-2</c:v>
                </c:pt>
                <c:pt idx="937">
                  <c:v>5.5612228573566978E-2</c:v>
                </c:pt>
                <c:pt idx="938">
                  <c:v>5.9496386878354818E-2</c:v>
                </c:pt>
                <c:pt idx="939">
                  <c:v>6.3187691018511932E-2</c:v>
                </c:pt>
                <c:pt idx="940">
                  <c:v>6.6674175840965286E-2</c:v>
                </c:pt>
                <c:pt idx="941">
                  <c:v>6.9944540102845607E-2</c:v>
                </c:pt>
                <c:pt idx="942">
                  <c:v>7.2988183103827112E-2</c:v>
                </c:pt>
                <c:pt idx="943">
                  <c:v>7.5795239047695889E-2</c:v>
                </c:pt>
                <c:pt idx="944">
                  <c:v>7.8356609021770246E-2</c:v>
                </c:pt>
                <c:pt idx="945">
                  <c:v>8.0663990490508097E-2</c:v>
                </c:pt>
                <c:pt idx="946">
                  <c:v>8.2709904207706492E-2</c:v>
                </c:pt>
                <c:pt idx="947">
                  <c:v>8.4487718460054623E-2</c:v>
                </c:pt>
                <c:pt idx="948">
                  <c:v>8.5991670563455011E-2</c:v>
                </c:pt>
                <c:pt idx="949">
                  <c:v>8.7216885542438213E-2</c:v>
                </c:pt>
                <c:pt idx="950">
                  <c:v>8.8159391932119677E-2</c:v>
                </c:pt>
                <c:pt idx="951">
                  <c:v>8.8816134651477002E-2</c:v>
                </c:pt>
                <c:pt idx="952">
                  <c:v>8.9184984906222647E-2</c:v>
                </c:pt>
                <c:pt idx="953">
                  <c:v>8.9264747089169594E-2</c:v>
                </c:pt>
                <c:pt idx="954">
                  <c:v>8.9055162655724329E-2</c:v>
                </c:pt>
                <c:pt idx="955">
                  <c:v>8.8556910961944457E-2</c:v>
                </c:pt>
                <c:pt idx="956">
                  <c:v>8.777160706244469E-2</c:v>
                </c:pt>
                <c:pt idx="957">
                  <c:v>8.6701796475288417E-2</c:v>
                </c:pt>
                <c:pt idx="958">
                  <c:v>8.5350946930835919E-2</c:v>
                </c:pt>
                <c:pt idx="959">
                  <c:v>8.3723437131292794E-2</c:v>
                </c:pt>
                <c:pt idx="960">
                  <c:v>8.1824542557394297E-2</c:v>
                </c:pt>
                <c:pt idx="961">
                  <c:v>7.9660418368234898E-2</c:v>
                </c:pt>
                <c:pt idx="962">
                  <c:v>7.723807944966822E-2</c:v>
                </c:pt>
                <c:pt idx="963">
                  <c:v>7.4565377675952921E-2</c:v>
                </c:pt>
                <c:pt idx="964">
                  <c:v>7.1650976458346061E-2</c:v>
                </c:pt>
                <c:pt idx="965">
                  <c:v>6.8504322663148723E-2</c:v>
                </c:pt>
                <c:pt idx="966">
                  <c:v>6.5135615990223703E-2</c:v>
                </c:pt>
                <c:pt idx="967">
                  <c:v>6.1555775911245281E-2</c:v>
                </c:pt>
                <c:pt idx="968">
                  <c:v>5.7776406274853517E-2</c:v>
                </c:pt>
                <c:pt idx="969">
                  <c:v>5.3809757693435586E-2</c:v>
                </c:pt>
                <c:pt idx="970">
                  <c:v>4.9668687833458826E-2</c:v>
                </c:pt>
                <c:pt idx="971">
                  <c:v>4.5366619738076812E-2</c:v>
                </c:pt>
                <c:pt idx="972">
                  <c:v>4.0917498317094118E-2</c:v>
                </c:pt>
                <c:pt idx="973">
                  <c:v>3.6335745145332957E-2</c:v>
                </c:pt>
                <c:pt idx="974">
                  <c:v>3.1636211715913749E-2</c:v>
                </c:pt>
                <c:pt idx="975">
                  <c:v>2.6834131299985707E-2</c:v>
                </c:pt>
                <c:pt idx="976">
                  <c:v>2.1945069568940458E-2</c:v>
                </c:pt>
                <c:pt idx="977">
                  <c:v>1.6984874139168927E-2</c:v>
                </c:pt>
                <c:pt idx="978">
                  <c:v>1.196962320291501E-2</c:v>
                </c:pt>
                <c:pt idx="979">
                  <c:v>6.9155734117246235E-3</c:v>
                </c:pt>
                <c:pt idx="980">
                  <c:v>1.8391071814327052E-3</c:v>
                </c:pt>
                <c:pt idx="981">
                  <c:v>-3.2433204105113671E-3</c:v>
                </c:pt>
                <c:pt idx="982">
                  <c:v>-8.3152349632405302E-3</c:v>
                </c:pt>
                <c:pt idx="983">
                  <c:v>-1.3360196153308258E-2</c:v>
                </c:pt>
                <c:pt idx="984">
                  <c:v>-1.8361851025066715E-2</c:v>
                </c:pt>
                <c:pt idx="985">
                  <c:v>-2.3303986997841527E-2</c:v>
                </c:pt>
                <c:pt idx="986">
                  <c:v>-2.8170584418094682E-2</c:v>
                </c:pt>
                <c:pt idx="987">
                  <c:v>-3.2945868486224966E-2</c:v>
                </c:pt>
                <c:pt idx="988">
                  <c:v>-3.7614360389682779E-2</c:v>
                </c:pt>
                <c:pt idx="989">
                  <c:v>-4.2160927476665847E-2</c:v>
                </c:pt>
                <c:pt idx="990">
                  <c:v>-4.6570832307750804E-2</c:v>
                </c:pt>
                <c:pt idx="991">
                  <c:v>-5.0829780426469726E-2</c:v>
                </c:pt>
                <c:pt idx="992">
                  <c:v>-5.4923966693976908E-2</c:v>
                </c:pt>
                <c:pt idx="993">
                  <c:v>-5.8840120037625475E-2</c:v>
                </c:pt>
                <c:pt idx="994">
                  <c:v>-6.2565546468398278E-2</c:v>
                </c:pt>
                <c:pt idx="995">
                  <c:v>-6.6088170227750542E-2</c:v>
                </c:pt>
                <c:pt idx="996">
                  <c:v>-6.9396572930498154E-2</c:v>
                </c:pt>
                <c:pt idx="997">
                  <c:v>-7.2480030576866916E-2</c:v>
                </c:pt>
                <c:pt idx="998">
                  <c:v>-7.5328548313727248E-2</c:v>
                </c:pt>
                <c:pt idx="999">
                  <c:v>-7.7932892832345654E-2</c:v>
                </c:pt>
                <c:pt idx="1000">
                  <c:v>-8.0284622297630656E-2</c:v>
                </c:pt>
                <c:pt idx="1001">
                  <c:v>-8.237611371186386E-2</c:v>
                </c:pt>
                <c:pt idx="1002">
                  <c:v>-8.4200587624212911E-2</c:v>
                </c:pt>
                <c:pt idx="1003">
                  <c:v>-8.5752130105938171E-2</c:v>
                </c:pt>
                <c:pt idx="1004">
                  <c:v>-8.7025711920057716E-2</c:v>
                </c:pt>
                <c:pt idx="1005">
                  <c:v>-8.8017204823332765E-2</c:v>
                </c:pt>
                <c:pt idx="1006">
                  <c:v>-8.872339494773486E-2</c:v>
                </c:pt>
                <c:pt idx="1007">
                  <c:v>-8.9141993218016566E-2</c:v>
                </c:pt>
                <c:pt idx="1008">
                  <c:v>-8.9271642771619336E-2</c:v>
                </c:pt>
                <c:pt idx="1009">
                  <c:v>-8.9111923356866199E-2</c:v>
                </c:pt>
                <c:pt idx="1010">
                  <c:v>-8.8663352695184092E-2</c:v>
                </c:pt>
                <c:pt idx="1011">
                  <c:v>-8.7927384802938865E-2</c:v>
                </c:pt>
                <c:pt idx="1012">
                  <c:v>-8.6906405278323995E-2</c:v>
                </c:pt>
                <c:pt idx="1013">
                  <c:v>-8.5603723568579315E-2</c:v>
                </c:pt>
                <c:pt idx="1014">
                  <c:v>-8.4023562242604793E-2</c:v>
                </c:pt>
                <c:pt idx="1015">
                  <c:v>-8.2171043303743821E-2</c:v>
                </c:pt>
                <c:pt idx="1016">
                  <c:v>-8.005217158709918E-2</c:v>
                </c:pt>
                <c:pt idx="1017">
                  <c:v>-7.7673815295200982E-2</c:v>
                </c:pt>
                <c:pt idx="1018">
                  <c:v>-7.5043683735116398E-2</c:v>
                </c:pt>
                <c:pt idx="1019">
                  <c:v>-7.2170302329169655E-2</c:v>
                </c:pt>
                <c:pt idx="1020">
                  <c:v>-6.9062984980268277E-2</c:v>
                </c:pt>
                <c:pt idx="1021">
                  <c:v>-6.5731803881413503E-2</c:v>
                </c:pt>
                <c:pt idx="1022">
                  <c:v>-6.2187556867260241E-2</c:v>
                </c:pt>
                <c:pt idx="1023">
                  <c:v>-5.8441732413547054E-2</c:v>
                </c:pt>
                <c:pt idx="1024">
                  <c:v>-5.4506472397852064E-2</c:v>
                </c:pt>
                <c:pt idx="1025">
                  <c:v>-5.0394532742387969E-2</c:v>
                </c:pt>
                <c:pt idx="1026">
                  <c:v>-4.6119242066401618E-2</c:v>
                </c:pt>
                <c:pt idx="1027">
                  <c:v>-4.1694458482211462E-2</c:v>
                </c:pt>
                <c:pt idx="1028">
                  <c:v>-3.7134524674920004E-2</c:v>
                </c:pt>
                <c:pt idx="1029">
                  <c:v>-3.245422141141658E-2</c:v>
                </c:pt>
                <c:pt idx="1030">
                  <c:v>-2.7668719629357977E-2</c:v>
                </c:pt>
                <c:pt idx="1031">
                  <c:v>-2.2793531261432333E-2</c:v>
                </c:pt>
                <c:pt idx="1032">
                  <c:v>-1.7844458954312442E-2</c:v>
                </c:pt>
                <c:pt idx="1033">
                  <c:v>-1.2837544845270206E-2</c:v>
                </c:pt>
                <c:pt idx="1034">
                  <c:v>-7.7890185624994585E-3</c:v>
                </c:pt>
                <c:pt idx="1035">
                  <c:v>-2.7152446176938864E-3</c:v>
                </c:pt>
                <c:pt idx="1036">
                  <c:v>2.3673306385859909E-3</c:v>
                </c:pt>
                <c:pt idx="1037">
                  <c:v>7.4422323268275399E-3</c:v>
                </c:pt>
                <c:pt idx="1038">
                  <c:v>1.2493010440955731E-2</c:v>
                </c:pt>
                <c:pt idx="1039">
                  <c:v>1.7503293170091319E-2</c:v>
                </c:pt>
                <c:pt idx="1040">
                  <c:v>2.245683996684945E-2</c:v>
                </c:pt>
                <c:pt idx="1041">
                  <c:v>2.7337594190155006E-2</c:v>
                </c:pt>
                <c:pt idx="1042">
                  <c:v>3.2129735151930523E-2</c:v>
                </c:pt>
                <c:pt idx="1043">
                  <c:v>3.6817729398962058E-2</c:v>
                </c:pt>
                <c:pt idx="1044">
                  <c:v>4.1386381063705846E-2</c:v>
                </c:pt>
                <c:pt idx="1045">
                  <c:v>4.5820881120833601E-2</c:v>
                </c:pt>
                <c:pt idx="1046">
                  <c:v>5.010685538984503E-2</c:v>
                </c:pt>
                <c:pt idx="1047">
                  <c:v>5.423041112816069E-2</c:v>
                </c:pt>
                <c:pt idx="1048">
                  <c:v>5.8178182063660863E-2</c:v>
                </c:pt>
                <c:pt idx="1049">
                  <c:v>6.1937371720695564E-2</c:v>
                </c:pt>
                <c:pt idx="1050">
                  <c:v>6.5495794899136581E-2</c:v>
                </c:pt>
                <c:pt idx="1051">
                  <c:v>6.8841917172013919E-2</c:v>
                </c:pt>
                <c:pt idx="1052">
                  <c:v>7.1964892273704201E-2</c:v>
                </c:pt>
                <c:pt idx="1053">
                  <c:v>7.4854597257487498E-2</c:v>
                </c:pt>
                <c:pt idx="1054">
                  <c:v>7.7501665308504414E-2</c:v>
                </c:pt>
                <c:pt idx="1055">
                  <c:v>7.9897516105756544E-2</c:v>
                </c:pt>
                <c:pt idx="1056">
                  <c:v>8.2034383634728647E-2</c:v>
                </c:pt>
                <c:pt idx="1057">
                  <c:v>8.3905341360485372E-2</c:v>
                </c:pt>
                <c:pt idx="1058">
                  <c:v>8.5504324679642196E-2</c:v>
                </c:pt>
                <c:pt idx="1059">
                  <c:v>8.6826150578431918E-2</c:v>
                </c:pt>
                <c:pt idx="1060">
                  <c:v>8.7866534433150803E-2</c:v>
                </c:pt>
                <c:pt idx="1061">
                  <c:v>8.8622103898523666E-2</c:v>
                </c:pt>
                <c:pt idx="1062">
                  <c:v>8.9090409838969001E-2</c:v>
                </c:pt>
                <c:pt idx="1063">
                  <c:v>8.9269934267333748E-2</c:v>
                </c:pt>
                <c:pt idx="1064">
                  <c:v>8.9160095265362393E-2</c:v>
                </c:pt>
                <c:pt idx="1065">
                  <c:v>8.8761248869951959E-2</c:v>
                </c:pt>
                <c:pt idx="1066">
                  <c:v>8.8074687919078604E-2</c:v>
                </c:pt>
                <c:pt idx="1067">
                  <c:v>8.7102637861136853E-2</c:v>
                </c:pt>
                <c:pt idx="1068">
                  <c:v>8.584824954127418E-2</c:v>
                </c:pt>
                <c:pt idx="1069">
                  <c:v>8.4315588988105913E-2</c:v>
                </c:pt>
                <c:pt idx="1070">
                  <c:v>8.2509624233913517E-2</c:v>
                </c:pt>
                <c:pt idx="1071">
                  <c:v>8.0436209211050061E-2</c:v>
                </c:pt>
                <c:pt idx="1072">
                  <c:v>7.8102064776749344E-2</c:v>
                </c:pt>
                <c:pt idx="1073">
                  <c:v>7.5514756927849744E-2</c:v>
                </c:pt>
                <c:pt idx="1074">
                  <c:v>7.26826722760439E-2</c:v>
                </c:pt>
                <c:pt idx="1075">
                  <c:v>6.9614990863151177E-2</c:v>
                </c:pt>
                <c:pt idx="1076">
                  <c:v>6.6321656404534732E-2</c:v>
                </c:pt>
                <c:pt idx="1077">
                  <c:v>6.2813344057111073E-2</c:v>
                </c:pt>
                <c:pt idx="1078">
                  <c:v>5.9101425816432733E-2</c:v>
                </c:pt>
                <c:pt idx="1079">
                  <c:v>5.5197933655012105E-2</c:v>
                </c:pt>
                <c:pt idx="1080">
                  <c:v>5.1115520521363034E-2</c:v>
                </c:pt>
                <c:pt idx="1081">
                  <c:v>4.6867419326186592E-2</c:v>
                </c:pt>
                <c:pt idx="1082">
                  <c:v>4.2467400048639206E-2</c:v>
                </c:pt>
                <c:pt idx="1083">
                  <c:v>3.792972510172915E-2</c:v>
                </c:pt>
                <c:pt idx="1084">
                  <c:v>3.326910310151196E-2</c:v>
                </c:pt>
                <c:pt idx="1085">
                  <c:v>2.8500641189943641E-2</c:v>
                </c:pt>
                <c:pt idx="1086">
                  <c:v>2.363979606594005E-2</c:v>
                </c:pt>
                <c:pt idx="1087">
                  <c:v>1.8702323883362102E-2</c:v>
                </c:pt>
                <c:pt idx="1088">
                  <c:v>1.3704229178334491E-2</c:v>
                </c:pt>
                <c:pt idx="1089">
                  <c:v>8.6617129914529807E-3</c:v>
                </c:pt>
                <c:pt idx="1090">
                  <c:v>3.591120353027456E-3</c:v>
                </c:pt>
                <c:pt idx="1091">
                  <c:v>-1.4911126984058045E-3</c:v>
                </c:pt>
                <c:pt idx="1092">
                  <c:v>-6.5685123925736753E-3</c:v>
                </c:pt>
                <c:pt idx="1093">
                  <c:v>-1.1624620626254653E-2</c:v>
                </c:pt>
                <c:pt idx="1094">
                  <c:v>-1.6643048311289189E-2</c:v>
                </c:pt>
                <c:pt idx="1095">
                  <c:v>-2.1607528498881569E-2</c:v>
                </c:pt>
                <c:pt idx="1096">
                  <c:v>-2.6501969107988341E-2</c:v>
                </c:pt>
                <c:pt idx="1097">
                  <c:v>-3.1310505086889109E-2</c:v>
                </c:pt>
                <c:pt idx="1098">
                  <c:v>-3.6017549838850929E-2</c:v>
                </c:pt>
                <c:pt idx="1099">
                  <c:v>-4.0607845745200197E-2</c:v>
                </c:pt>
                <c:pt idx="1100">
                  <c:v>-4.5066513622024948E-2</c:v>
                </c:pt>
                <c:pt idx="1101">
                  <c:v>-4.937910095020772E-2</c:v>
                </c:pt>
                <c:pt idx="1102">
                  <c:v>-5.3531628722448307E-2</c:v>
                </c:pt>
                <c:pt idx="1103">
                  <c:v>-5.7510636755420133E-2</c:v>
                </c:pt>
                <c:pt idx="1104">
                  <c:v>-6.1303227320192978E-2</c:v>
                </c:pt>
                <c:pt idx="1105">
                  <c:v>-6.4897106949491384E-2</c:v>
                </c:pt>
                <c:pt idx="1106">
                  <c:v>-6.8280626286268936E-2</c:v>
                </c:pt>
                <c:pt idx="1107">
                  <c:v>-7.144281784444044E-2</c:v>
                </c:pt>
                <c:pt idx="1108">
                  <c:v>-7.4373431559365558E-2</c:v>
                </c:pt>
                <c:pt idx="1109">
                  <c:v>-7.7062968012853408E-2</c:v>
                </c:pt>
                <c:pt idx="1110">
                  <c:v>-7.950270922498591E-2</c:v>
                </c:pt>
                <c:pt idx="1111">
                  <c:v>-8.1684746912956671E-2</c:v>
                </c:pt>
                <c:pt idx="1112">
                  <c:v>-8.3602008125321856E-2</c:v>
                </c:pt>
                <c:pt idx="1113">
                  <c:v>-8.5248278168569697E-2</c:v>
                </c:pt>
                <c:pt idx="1114">
                  <c:v>-8.6618220751698116E-2</c:v>
                </c:pt>
                <c:pt idx="1115">
                  <c:v>-8.7707395283499787E-2</c:v>
                </c:pt>
                <c:pt idx="1116">
                  <c:v>-8.8512271266485712E-2</c:v>
                </c:pt>
                <c:pt idx="1117">
                  <c:v>-8.9030239740793368E-2</c:v>
                </c:pt>
                <c:pt idx="1118">
                  <c:v>-8.9259621740982023E-2</c:v>
                </c:pt>
                <c:pt idx="1119">
                  <c:v>-8.919967373830405E-2</c:v>
                </c:pt>
                <c:pt idx="1120">
                  <c:v>-8.8850590050811015E-2</c:v>
                </c:pt>
                <c:pt idx="1121">
                  <c:v>-8.8213502213483078E-2</c:v>
                </c:pt>
                <c:pt idx="1122">
                  <c:v>-8.7290475310421958E-2</c:v>
                </c:pt>
                <c:pt idx="1123">
                  <c:v>-8.6084501280998524E-2</c:v>
                </c:pt>
                <c:pt idx="1124">
                  <c:v>-8.4599489221650809E-2</c:v>
                </c:pt>
                <c:pt idx="1125">
                  <c:v>-8.2840252714768872E-2</c:v>
                </c:pt>
                <c:pt idx="1126">
                  <c:v>-8.081249422574148E-2</c:v>
                </c:pt>
                <c:pt idx="1127">
                  <c:v>-7.8522786618737253E-2</c:v>
                </c:pt>
                <c:pt idx="1128">
                  <c:v>-7.5978551851138207E-2</c:v>
                </c:pt>
                <c:pt idx="1129">
                  <c:v>-7.3188036915685803E-2</c:v>
                </c:pt>
                <c:pt idx="1130">
                  <c:v>-7.0160287108322339E-2</c:v>
                </c:pt>
                <c:pt idx="1131">
                  <c:v>-6.6905116708373916E-2</c:v>
                </c:pt>
                <c:pt idx="1132">
                  <c:v>-6.3433077166125049E-2</c:v>
                </c:pt>
                <c:pt idx="1133">
                  <c:v>-5.9755422900887832E-2</c:v>
                </c:pt>
                <c:pt idx="1134">
                  <c:v>-5.5884074820440589E-2</c:v>
                </c:pt>
                <c:pt idx="1135">
                  <c:v>-5.1831581680081264E-2</c:v>
                </c:pt>
                <c:pt idx="1136">
                  <c:v>-4.7611079406549683E-2</c:v>
                </c:pt>
                <c:pt idx="1137">
                  <c:v>-4.3236248518661549E-2</c:v>
                </c:pt>
                <c:pt idx="1138">
                  <c:v>-3.8721269782688764E-2</c:v>
                </c:pt>
                <c:pt idx="1139">
                  <c:v>-3.4080778246205382E-2</c:v>
                </c:pt>
                <c:pt idx="1140">
                  <c:v>-2.9329815799411778E-2</c:v>
                </c:pt>
                <c:pt idx="1141">
                  <c:v>-2.4483782417700377E-2</c:v>
                </c:pt>
                <c:pt idx="1142">
                  <c:v>-1.9558386243508676E-2</c:v>
                </c:pt>
                <c:pt idx="1143">
                  <c:v>-1.4569592669267353E-2</c:v>
                </c:pt>
                <c:pt idx="1144">
                  <c:v>-9.5335725864810102E-3</c:v>
                </c:pt>
                <c:pt idx="1145">
                  <c:v>-4.4666499687076771E-3</c:v>
                </c:pt>
                <c:pt idx="1146">
                  <c:v>6.147510416808611E-4</c:v>
                </c:pt>
                <c:pt idx="1147">
                  <c:v>5.6941593714240797E-3</c:v>
                </c:pt>
                <c:pt idx="1148">
                  <c:v>1.0755110406422781E-2</c:v>
                </c:pt>
                <c:pt idx="1149">
                  <c:v>1.5781199360852156E-2</c:v>
                </c:pt>
                <c:pt idx="1150">
                  <c:v>2.0756134452343651E-2</c:v>
                </c:pt>
                <c:pt idx="1151">
                  <c:v>2.5663789710878723E-2</c:v>
                </c:pt>
                <c:pt idx="1152">
                  <c:v>3.0488257250198887E-2</c:v>
                </c:pt>
                <c:pt idx="1153">
                  <c:v>3.5213898832321983E-2</c:v>
                </c:pt>
                <c:pt idx="1154">
                  <c:v>3.9825396558002712E-2</c:v>
                </c:pt>
                <c:pt idx="1155">
                  <c:v>4.430780251883449E-2</c:v>
                </c:pt>
                <c:pt idx="1156">
                  <c:v>4.8646587250047002E-2</c:v>
                </c:pt>
                <c:pt idx="1157">
                  <c:v>5.282768682694141E-2</c:v>
                </c:pt>
                <c:pt idx="1158">
                  <c:v>5.6837548452309004E-2</c:v>
                </c:pt>
                <c:pt idx="1159">
                  <c:v>6.0663174387048616E-2</c:v>
                </c:pt>
                <c:pt idx="1160">
                  <c:v>6.4292164081605194E-2</c:v>
                </c:pt>
                <c:pt idx="1161">
                  <c:v>6.7712754371646991E-2</c:v>
                </c:pt>
                <c:pt idx="1162">
                  <c:v>7.0913857607695766E-2</c:v>
                </c:pt>
                <c:pt idx="1163">
                  <c:v>7.3885097595113219E-2</c:v>
                </c:pt>
                <c:pt idx="1164">
                  <c:v>7.6616843227950454E-2</c:v>
                </c:pt>
                <c:pt idx="1165">
                  <c:v>7.9100239707627418E-2</c:v>
                </c:pt>
                <c:pt idx="1166">
                  <c:v>8.1327237245263417E-2</c:v>
                </c:pt>
                <c:pt idx="1167">
                  <c:v>8.3290617154610433E-2</c:v>
                </c:pt>
                <c:pt idx="1168">
                  <c:v>8.4984015251016107E-2</c:v>
                </c:pt>
                <c:pt idx="1169">
                  <c:v>8.6401942480566096E-2</c:v>
                </c:pt>
                <c:pt idx="1170">
                  <c:v>8.7539802712541831E-2</c:v>
                </c:pt>
                <c:pt idx="1171">
                  <c:v>8.8393907637518421E-2</c:v>
                </c:pt>
                <c:pt idx="1172">
                  <c:v>8.8961488722808846E-2</c:v>
                </c:pt>
                <c:pt idx="1173">
                  <c:v>8.924070618650691E-2</c:v>
                </c:pt>
                <c:pt idx="1174">
                  <c:v>8.9230654961035605E-2</c:v>
                </c:pt>
                <c:pt idx="1175">
                  <c:v>8.8931367626872398E-2</c:v>
                </c:pt>
                <c:pt idx="1176">
                  <c:v>8.8343814306941465E-2</c:v>
                </c:pt>
                <c:pt idx="1177">
                  <c:v>8.7469899522015393E-2</c:v>
                </c:pt>
                <c:pt idx="1178">
                  <c:v>8.6312456017318254E-2</c:v>
                </c:pt>
                <c:pt idx="1179">
                  <c:v>8.4875235580343864E-2</c:v>
                </c:pt>
                <c:pt idx="1180">
                  <c:v>8.3162896879648493E-2</c:v>
                </c:pt>
                <c:pt idx="1181">
                  <c:v>8.1180990364041083E-2</c:v>
                </c:pt>
                <c:pt idx="1182">
                  <c:v>7.8935940271118207E-2</c:v>
                </c:pt>
                <c:pt idx="1183">
                  <c:v>7.6435023803462732E-2</c:v>
                </c:pt>
                <c:pt idx="1184">
                  <c:v>7.3686347540001737E-2</c:v>
                </c:pt>
                <c:pt idx="1185">
                  <c:v>7.0698821158994299E-2</c:v>
                </c:pt>
                <c:pt idx="1186">
                  <c:v>6.7482128557812188E-2</c:v>
                </c:pt>
                <c:pt idx="1187">
                  <c:v>6.4046696463136141E-2</c:v>
                </c:pt>
                <c:pt idx="1188">
                  <c:v>6.0403660633312609E-2</c:v>
                </c:pt>
                <c:pt idx="1189">
                  <c:v>5.6564829762424385E-2</c:v>
                </c:pt>
                <c:pt idx="1190">
                  <c:v>5.2542647203079364E-2</c:v>
                </c:pt>
                <c:pt idx="1191">
                  <c:v>4.8350150631984529E-2</c:v>
                </c:pt>
                <c:pt idx="1192">
                  <c:v>4.4000929789062157E-2</c:v>
                </c:pt>
                <c:pt idx="1193">
                  <c:v>3.9509082427074432E-2</c:v>
                </c:pt>
                <c:pt idx="1194">
                  <c:v>3.4889168614558201E-2</c:v>
                </c:pt>
                <c:pt idx="1195">
                  <c:v>3.0156163540188328E-2</c:v>
                </c:pt>
                <c:pt idx="1196">
                  <c:v>2.5325408971552724E-2</c:v>
                </c:pt>
                <c:pt idx="1197">
                  <c:v>2.0412563525683838E-2</c:v>
                </c:pt>
                <c:pt idx="1198">
                  <c:v>1.5433551912534415E-2</c:v>
                </c:pt>
                <c:pt idx="1199">
                  <c:v>1.0404513315940511E-2</c:v>
                </c:pt>
                <c:pt idx="1200">
                  <c:v>5.341749079367279E-3</c:v>
                </c:pt>
                <c:pt idx="1201">
                  <c:v>2.6166986602962227E-4</c:v>
                </c:pt>
                <c:pt idx="1202">
                  <c:v>-4.8192575353421287E-3</c:v>
                </c:pt>
                <c:pt idx="1203">
                  <c:v>-9.8845635866642231E-3</c:v>
                </c:pt>
                <c:pt idx="1204">
                  <c:v>-1.491782938557212E-2</c:v>
                </c:pt>
                <c:pt idx="1205">
                  <c:v>-1.9902739886366556E-2</c:v>
                </c:pt>
                <c:pt idx="1206">
                  <c:v>-2.4823136784301595E-2</c:v>
                </c:pt>
                <c:pt idx="1207">
                  <c:v>-2.9663070891818334E-2</c:v>
                </c:pt>
                <c:pt idx="1208">
                  <c:v>-3.4406853836930762E-2</c:v>
                </c:pt>
                <c:pt idx="1209">
                  <c:v>-3.9039108916194061E-2</c:v>
                </c:pt>
                <c:pt idx="1210">
                  <c:v>-4.354482093741583E-2</c:v>
                </c:pt>
                <c:pt idx="1211">
                  <c:v>-4.7909384890554692E-2</c:v>
                </c:pt>
                <c:pt idx="1212">
                  <c:v>-5.2118653289025527E-2</c:v>
                </c:pt>
                <c:pt idx="1213">
                  <c:v>-5.6158982027979538E-2</c:v>
                </c:pt>
                <c:pt idx="1214">
                  <c:v>-6.0017274610895427E-2</c:v>
                </c:pt>
                <c:pt idx="1215">
                  <c:v>-6.3681024601130259E-2</c:v>
                </c:pt>
                <c:pt idx="1216">
                  <c:v>-6.7138356160824766E-2</c:v>
                </c:pt>
                <c:pt idx="1217">
                  <c:v>-7.0378062545757555E-2</c:v>
                </c:pt>
                <c:pt idx="1218">
                  <c:v>-7.338964243137433E-2</c:v>
                </c:pt>
                <c:pt idx="1219">
                  <c:v>-7.6163333952231155E-2</c:v>
                </c:pt>
                <c:pt idx="1220">
                  <c:v>-7.8690146344531059E-2</c:v>
                </c:pt>
                <c:pt idx="1221">
                  <c:v>-8.0961889089174247E-2</c:v>
                </c:pt>
                <c:pt idx="1222">
                  <c:v>-8.2971198460861442E-2</c:v>
                </c:pt>
                <c:pt idx="1223">
                  <c:v>-8.471156139719184E-2</c:v>
                </c:pt>
                <c:pt idx="1224">
                  <c:v>-8.6177336610385305E-2</c:v>
                </c:pt>
                <c:pt idx="1225">
                  <c:v>-8.7363772873198228E-2</c:v>
                </c:pt>
                <c:pt idx="1226">
                  <c:v>-8.8267024419755064E-2</c:v>
                </c:pt>
                <c:pt idx="1227">
                  <c:v>-8.8884163411381847E-2</c:v>
                </c:pt>
                <c:pt idx="1228">
                  <c:v>-8.9213189427028938E-2</c:v>
                </c:pt>
                <c:pt idx="1229">
                  <c:v>-8.9253035947522305E-2</c:v>
                </c:pt>
                <c:pt idx="1230">
                  <c:v>-8.9003573812625081E-2</c:v>
                </c:pt>
                <c:pt idx="1231">
                  <c:v>-8.8465611639703234E-2</c:v>
                </c:pt>
                <c:pt idx="1232">
                  <c:v>-8.7640893202637668E-2</c:v>
                </c:pt>
                <c:pt idx="1233">
                  <c:v>-8.6532091779480791E-2</c:v>
                </c:pt>
                <c:pt idx="1234">
                  <c:v>-8.5142801487176928E-2</c:v>
                </c:pt>
                <c:pt idx="1235">
                  <c:v>-8.3477525631436011E-2</c:v>
                </c:pt>
                <c:pt idx="1236">
                  <c:v>-8.1541662109523558E-2</c:v>
                </c:pt>
                <c:pt idx="1237">
                  <c:v>-7.9341485913283272E-2</c:v>
                </c:pt>
                <c:pt idx="1238">
                  <c:v>-7.6884128789104486E-2</c:v>
                </c:pt>
                <c:pt idx="1239">
                  <c:v>-7.4177556120774021E-2</c:v>
                </c:pt>
                <c:pt idx="1240">
                  <c:v>-7.1230541110133994E-2</c:v>
                </c:pt>
                <c:pt idx="1241">
                  <c:v>-6.8052636339246103E-2</c:v>
                </c:pt>
                <c:pt idx="1242">
                  <c:v>-6.4654142806238463E-2</c:v>
                </c:pt>
                <c:pt idx="1243">
                  <c:v>-6.1046076535204281E-2</c:v>
                </c:pt>
                <c:pt idx="1244">
                  <c:v>-5.7240132868385279E-2</c:v>
                </c:pt>
                <c:pt idx="1245">
                  <c:v>-5.3248648556379147E-2</c:v>
                </c:pt>
                <c:pt idx="1246">
                  <c:v>-4.9084561769267621E-2</c:v>
                </c:pt>
                <c:pt idx="1247">
                  <c:v>-4.4761370158268053E-2</c:v>
                </c:pt>
                <c:pt idx="1248">
                  <c:v>-4.0293087103863215E-2</c:v>
                </c:pt>
                <c:pt idx="1249">
                  <c:v>-3.5694196292222986E-2</c:v>
                </c:pt>
                <c:pt idx="1250">
                  <c:v>-3.0979604767156919E-2</c:v>
                </c:pt>
                <c:pt idx="1251">
                  <c:v>-2.6164594609778109E-2</c:v>
                </c:pt>
                <c:pt idx="1252">
                  <c:v>-2.1264773402498972E-2</c:v>
                </c:pt>
                <c:pt idx="1253">
                  <c:v>-1.6296023637944988E-2</c:v>
                </c:pt>
                <c:pt idx="1254">
                  <c:v>-1.1274451236750619E-2</c:v>
                </c:pt>
                <c:pt idx="1255">
                  <c:v>-6.2163333411319605E-3</c:v>
                </c:pt>
                <c:pt idx="1256">
                  <c:v>-1.1380655534531585E-3</c:v>
                </c:pt>
                <c:pt idx="1257">
                  <c:v>3.9438912091890217E-3</c:v>
                </c:pt>
                <c:pt idx="1258">
                  <c:v>9.0130640720933724E-3</c:v>
                </c:pt>
                <c:pt idx="1259">
                  <c:v>1.4053021598848636E-2</c:v>
                </c:pt>
                <c:pt idx="1260">
                  <c:v>1.9047427052895378E-2</c:v>
                </c:pt>
                <c:pt idx="1261">
                  <c:v>2.3980091352136319E-2</c:v>
                </c:pt>
                <c:pt idx="1262">
                  <c:v>2.8835025544926771E-2</c:v>
                </c:pt>
                <c:pt idx="1263">
                  <c:v>3.359649263735482E-2</c:v>
                </c:pt>
                <c:pt idx="1264">
                  <c:v>3.8249058603813661E-2</c:v>
                </c:pt>
                <c:pt idx="1265">
                  <c:v>4.2777642415525112E-2</c:v>
                </c:pt>
                <c:pt idx="1266">
                  <c:v>4.7167564924832324E-2</c:v>
                </c:pt>
                <c:pt idx="1267">
                  <c:v>5.1404596446829307E-2</c:v>
                </c:pt>
                <c:pt idx="1268">
                  <c:v>5.5475002884076551E-2</c:v>
                </c:pt>
                <c:pt idx="1269">
                  <c:v>5.9365590244899111E-2</c:v>
                </c:pt>
                <c:pt idx="1270">
                  <c:v>6.3063747410962601E-2</c:v>
                </c:pt>
                <c:pt idx="1271">
                  <c:v>6.6557487015497296E-2</c:v>
                </c:pt>
                <c:pt idx="1272">
                  <c:v>6.9835484299671374E-2</c:v>
                </c:pt>
                <c:pt idx="1273">
                  <c:v>7.288711382114918E-2</c:v>
                </c:pt>
                <c:pt idx="1274">
                  <c:v>7.5702483895863773E-2</c:v>
                </c:pt>
                <c:pt idx="1275">
                  <c:v>7.8272468661349043E-2</c:v>
                </c:pt>
                <c:pt idx="1276">
                  <c:v>8.0588737657705384E-2</c:v>
                </c:pt>
                <c:pt idx="1277">
                  <c:v>8.2643782830313192E-2</c:v>
                </c:pt>
                <c:pt idx="1278">
                  <c:v>8.4430942866765793E-2</c:v>
                </c:pt>
                <c:pt idx="1279">
                  <c:v>8.5944424789137636E-2</c:v>
                </c:pt>
                <c:pt idx="1280">
                  <c:v>8.7179322731591055E-2</c:v>
                </c:pt>
                <c:pt idx="1281">
                  <c:v>8.8131633842464085E-2</c:v>
                </c:pt>
                <c:pt idx="1282">
                  <c:v>8.8798271259286757E-2</c:v>
                </c:pt>
                <c:pt idx="1283">
                  <c:v>8.9177074114670643E-2</c:v>
                </c:pt>
                <c:pt idx="1284">
                  <c:v>8.9266814540638104E-2</c:v>
                </c:pt>
                <c:pt idx="1285">
                  <c:v>8.9067201648686728E-2</c:v>
                </c:pt>
                <c:pt idx="1286">
                  <c:v>8.8578882472687637E-2</c:v>
                </c:pt>
                <c:pt idx="1287">
                  <c:v>8.7803439871562222E-2</c:v>
                </c:pt>
                <c:pt idx="1288">
                  <c:v>8.6743387398534572E-2</c:v>
                </c:pt>
                <c:pt idx="1289">
                  <c:v>8.5402161153591186E-2</c:v>
                </c:pt>
                <c:pt idx="1290">
                  <c:v>8.3784108645557728E-2</c:v>
                </c:pt>
                <c:pt idx="1291">
                  <c:v>8.1894474699896164E-2</c:v>
                </c:pt>
                <c:pt idx="1292">
                  <c:v>7.973938445789848E-2</c:v>
                </c:pt>
                <c:pt idx="1293">
                  <c:v>7.7325823522391243E-2</c:v>
                </c:pt>
                <c:pt idx="1294">
                  <c:v>7.466161531429838E-2</c:v>
                </c:pt>
                <c:pt idx="1295">
                  <c:v>7.1755395713466216E-2</c:v>
                </c:pt>
                <c:pt idx="1296">
                  <c:v>6.8616585065948685E-2</c:v>
                </c:pt>
                <c:pt idx="1297">
                  <c:v>6.5255357648489609E-2</c:v>
                </c:pt>
                <c:pt idx="1298">
                  <c:v>6.1682608689182523E-2</c:v>
                </c:pt>
                <c:pt idx="1299">
                  <c:v>5.7909919051202942E-2</c:v>
                </c:pt>
                <c:pt idx="1300">
                  <c:v>5.3949517694102306E-2</c:v>
                </c:pt>
                <c:pt idx="1301">
                  <c:v>4.981424203432553E-2</c:v>
                </c:pt>
                <c:pt idx="1302">
                  <c:v>4.5517496333454296E-2</c:v>
                </c:pt>
                <c:pt idx="1303">
                  <c:v>4.1073208249053146E-2</c:v>
                </c:pt>
                <c:pt idx="1304">
                  <c:v>3.6495783688957235E-2</c:v>
                </c:pt>
                <c:pt idx="1305">
                  <c:v>3.180006011534002E-2</c:v>
                </c:pt>
                <c:pt idx="1306">
                  <c:v>2.7001258449916264E-2</c:v>
                </c:pt>
                <c:pt idx="1307">
                  <c:v>2.2114933736194265E-2</c:v>
                </c:pt>
                <c:pt idx="1308">
                  <c:v>1.7156924718679707E-2</c:v>
                </c:pt>
                <c:pt idx="1309">
                  <c:v>1.2143302502484516E-2</c:v>
                </c:pt>
                <c:pt idx="1310">
                  <c:v>7.0903184597508944E-3</c:v>
                </c:pt>
                <c:pt idx="1311">
                  <c:v>2.0143515517499467E-3</c:v>
                </c:pt>
                <c:pt idx="1312">
                  <c:v>-3.0681447625913101E-3</c:v>
                </c:pt>
                <c:pt idx="1313">
                  <c:v>-8.1406958596492284E-3</c:v>
                </c:pt>
                <c:pt idx="1314">
                  <c:v>-1.3186859352654286E-2</c:v>
                </c:pt>
                <c:pt idx="1315">
                  <c:v>-1.8190278388760594E-2</c:v>
                </c:pt>
                <c:pt idx="1316">
                  <c:v>-2.3134734668855701E-2</c:v>
                </c:pt>
                <c:pt idx="1317">
                  <c:v>-2.8004201018257582E-2</c:v>
                </c:pt>
                <c:pt idx="1318">
                  <c:v>-3.2782893337891451E-2</c:v>
                </c:pt>
                <c:pt idx="1319">
                  <c:v>-3.7455321767556726E-2</c:v>
                </c:pt>
                <c:pt idx="1320">
                  <c:v>-4.2006340895423391E-2</c:v>
                </c:pt>
                <c:pt idx="1321">
                  <c:v>-4.6421198851030569E-2</c:v>
                </c:pt>
                <c:pt idx="1322">
                  <c:v>-5.0685585122636899E-2</c:v>
                </c:pt>
                <c:pt idx="1323">
                  <c:v>-5.478567694393302E-2</c:v>
                </c:pt>
                <c:pt idx="1324">
                  <c:v>-5.8708184099754777E-2</c:v>
                </c:pt>
                <c:pt idx="1325">
                  <c:v>-6.2440392005561202E-2</c:v>
                </c:pt>
                <c:pt idx="1326">
                  <c:v>-6.5970202921043095E-2</c:v>
                </c:pt>
                <c:pt idx="1327">
                  <c:v>-6.9286175164256711E-2</c:v>
                </c:pt>
                <c:pt idx="1328">
                  <c:v>-7.2377560199190769E-2</c:v>
                </c:pt>
                <c:pt idx="1329">
                  <c:v>-7.5234337476535615E-2</c:v>
                </c:pt>
                <c:pt idx="1330">
                  <c:v>-7.7847246914725513E-2</c:v>
                </c:pt>
                <c:pt idx="1331">
                  <c:v>-8.0207818915968163E-2</c:v>
                </c:pt>
                <c:pt idx="1332">
                  <c:v>-8.2308401819965113E-2</c:v>
                </c:pt>
                <c:pt idx="1333">
                  <c:v>-8.4142186706336816E-2</c:v>
                </c:pt>
                <c:pt idx="1334">
                  <c:v>-8.5703229465348876E-2</c:v>
                </c:pt>
                <c:pt idx="1335">
                  <c:v>-8.6986470065408827E-2</c:v>
                </c:pt>
                <c:pt idx="1336">
                  <c:v>-8.7987748954871117E-2</c:v>
                </c:pt>
                <c:pt idx="1337">
                  <c:v>-8.8703820544987919E-2</c:v>
                </c:pt>
                <c:pt idx="1338">
                  <c:v>-8.9132363730301006E-2</c:v>
                </c:pt>
                <c:pt idx="1339">
                  <c:v>-8.9271989412373534E-2</c:v>
                </c:pt>
                <c:pt idx="1340">
                  <c:v>-8.9122245002473885E-2</c:v>
                </c:pt>
                <c:pt idx="1341">
                  <c:v>-8.8683615888616174E-2</c:v>
                </c:pt>
                <c:pt idx="1342">
                  <c:v>-8.7957523862202791E-2</c:v>
                </c:pt>
                <c:pt idx="1343">
                  <c:v>-8.694632250936804E-2</c:v>
                </c:pt>
                <c:pt idx="1344">
                  <c:v>-8.565328958196218E-2</c:v>
                </c:pt>
                <c:pt idx="1345">
                  <c:v>-8.4082616372905053E-2</c:v>
                </c:pt>
                <c:pt idx="1346">
                  <c:v>-8.2239394130346116E-2</c:v>
                </c:pt>
                <c:pt idx="1347">
                  <c:v>-8.0129597554674553E-2</c:v>
                </c:pt>
                <c:pt idx="1348">
                  <c:v>-7.7760065431865255E-2</c:v>
                </c:pt>
                <c:pt idx="1349">
                  <c:v>-7.5138478465942224E-2</c:v>
                </c:pt>
                <c:pt idx="1350">
                  <c:v>-7.227333438241193E-2</c:v>
                </c:pt>
                <c:pt idx="1351">
                  <c:v>-6.9173920383367893E-2</c:v>
                </c:pt>
                <c:pt idx="1352">
                  <c:v>-6.5850283043552588E-2</c:v>
                </c:pt>
                <c:pt idx="1353">
                  <c:v>-6.2313195744951644E-2</c:v>
                </c:pt>
                <c:pt idx="1354">
                  <c:v>-5.8574123755491973E-2</c:v>
                </c:pt>
                <c:pt idx="1355">
                  <c:v>-5.464518706502261E-2</c:v>
                </c:pt>
                <c:pt idx="1356">
                  <c:v>-5.0539121099055603E-2</c:v>
                </c:pt>
                <c:pt idx="1357">
                  <c:v>-4.6269235437606346E-2</c:v>
                </c:pt>
                <c:pt idx="1358">
                  <c:v>-4.1849370672944558E-2</c:v>
                </c:pt>
                <c:pt idx="1359">
                  <c:v>-3.729385354610041E-2</c:v>
                </c:pt>
                <c:pt idx="1360">
                  <c:v>-3.2617450507541161E-2</c:v>
                </c:pt>
                <c:pt idx="1361">
                  <c:v>-2.7835319852566109E-2</c:v>
                </c:pt>
                <c:pt idx="1362">
                  <c:v>-2.2962962586547276E-2</c:v>
                </c:pt>
                <c:pt idx="1363">
                  <c:v>-1.8016172179300575E-2</c:v>
                </c:pt>
                <c:pt idx="1364">
                  <c:v>-1.3010983371448836E-2</c:v>
                </c:pt>
                <c:pt idx="1365">
                  <c:v>-7.9636201987205498E-3</c:v>
                </c:pt>
                <c:pt idx="1366">
                  <c:v>-2.8904434026528871E-3</c:v>
                </c:pt>
                <c:pt idx="1367">
                  <c:v>2.1921026018167831E-3</c:v>
                </c:pt>
                <c:pt idx="1368">
                  <c:v>7.2675430299945403E-3</c:v>
                </c:pt>
                <c:pt idx="1369">
                  <c:v>1.2319426129509136E-2</c:v>
                </c:pt>
                <c:pt idx="1370">
                  <c:v>1.7331376507734475E-2</c:v>
                </c:pt>
                <c:pt idx="1371">
                  <c:v>2.2287148211696358E-2</c:v>
                </c:pt>
                <c:pt idx="1372">
                  <c:v>2.7170677388406665E-2</c:v>
                </c:pt>
                <c:pt idx="1373">
                  <c:v>3.1966134354936872E-2</c:v>
                </c:pt>
                <c:pt idx="1374">
                  <c:v>3.6657974909430416E-2</c:v>
                </c:pt>
                <c:pt idx="1375">
                  <c:v>4.1230990716756531E-2</c:v>
                </c:pt>
                <c:pt idx="1376">
                  <c:v>4.5670358605465061E-2</c:v>
                </c:pt>
                <c:pt idx="1377">
                  <c:v>4.9961688616256231E-2</c:v>
                </c:pt>
                <c:pt idx="1378">
                  <c:v>5.40910706462178E-2</c:v>
                </c:pt>
                <c:pt idx="1379">
                  <c:v>5.8045119537634013E-2</c:v>
                </c:pt>
                <c:pt idx="1380">
                  <c:v>6.1811018465219268E-2</c:v>
                </c:pt>
                <c:pt idx="1381">
                  <c:v>6.5376560481124682E-2</c:v>
                </c:pt>
                <c:pt idx="1382">
                  <c:v>6.8730188083071353E-2</c:v>
                </c:pt>
                <c:pt idx="1383">
                  <c:v>7.1861030677337789E-2</c:v>
                </c:pt>
                <c:pt idx="1384">
                  <c:v>7.4758939815172912E-2</c:v>
                </c:pt>
                <c:pt idx="1385">
                  <c:v>7.741452208841744E-2</c:v>
                </c:pt>
                <c:pt idx="1386">
                  <c:v>7.98191695777032E-2</c:v>
                </c:pt>
                <c:pt idx="1387">
                  <c:v>8.1965087754538007E-2</c:v>
                </c:pt>
                <c:pt idx="1388">
                  <c:v>8.3845320746824256E-2</c:v>
                </c:pt>
                <c:pt idx="1389">
                  <c:v>8.5453773885926343E-2</c:v>
                </c:pt>
                <c:pt idx="1390">
                  <c:v>8.678523346219294E-2</c:v>
                </c:pt>
                <c:pt idx="1391">
                  <c:v>8.7835383624901106E-2</c:v>
                </c:pt>
                <c:pt idx="1392">
                  <c:v>8.8600820371841638E-2</c:v>
                </c:pt>
                <c:pt idx="1393">
                  <c:v>8.907906258319985E-2</c:v>
                </c:pt>
                <c:pt idx="1394">
                  <c:v>8.9268560063963664E-2</c:v>
                </c:pt>
                <c:pt idx="1395">
                  <c:v>8.9168698568793642E-2</c:v>
                </c:pt>
                <c:pt idx="1396">
                  <c:v>8.8779801793064259E-2</c:v>
                </c:pt>
                <c:pt idx="1397">
                  <c:v>8.8103130323623657E-2</c:v>
                </c:pt>
                <c:pt idx="1398">
                  <c:v>8.7140877552672857E-2</c:v>
                </c:pt>
                <c:pt idx="1399">
                  <c:v>8.5896162568009665E-2</c:v>
                </c:pt>
                <c:pt idx="1400">
                  <c:v>8.4373020042681088E-2</c:v>
                </c:pt>
                <c:pt idx="1401">
                  <c:v>8.2576387156821293E-2</c:v>
                </c:pt>
                <c:pt idx="1402">
                  <c:v>8.0512087594061046E-2</c:v>
                </c:pt>
                <c:pt idx="1403">
                  <c:v>7.8186812664387512E-2</c:v>
                </c:pt>
                <c:pt idx="1404">
                  <c:v>7.5608099614642515E-2</c:v>
                </c:pt>
                <c:pt idx="1405">
                  <c:v>7.2784307196964187E-2</c:v>
                </c:pt>
                <c:pt idx="1406">
                  <c:v>6.9724588574366628E-2</c:v>
                </c:pt>
                <c:pt idx="1407">
                  <c:v>6.6438861651277881E-2</c:v>
                </c:pt>
                <c:pt idx="1408">
                  <c:v>6.2937776925219666E-2</c:v>
                </c:pt>
                <c:pt idx="1409">
                  <c:v>5.9232682963820553E-2</c:v>
                </c:pt>
                <c:pt idx="1410">
                  <c:v>5.5335589619078147E-2</c:v>
                </c:pt>
                <c:pt idx="1411">
                  <c:v>5.1259129098104858E-2</c:v>
                </c:pt>
                <c:pt idx="1412">
                  <c:v>4.7016515016544733E-2</c:v>
                </c:pt>
                <c:pt idx="1413">
                  <c:v>4.2621499567388692E-2</c:v>
                </c:pt>
                <c:pt idx="1414">
                  <c:v>3.8088328944016307E-2</c:v>
                </c:pt>
                <c:pt idx="1415">
                  <c:v>3.3431697161974243E-2</c:v>
                </c:pt>
                <c:pt idx="1416">
                  <c:v>2.8666698429153682E-2</c:v>
                </c:pt>
                <c:pt idx="1417">
                  <c:v>2.3808778218772371E-2</c:v>
                </c:pt>
                <c:pt idx="1418">
                  <c:v>1.8873683203748947E-2</c:v>
                </c:pt>
                <c:pt idx="1419">
                  <c:v>1.3877410214756735E-2</c:v>
                </c:pt>
                <c:pt idx="1420">
                  <c:v>8.8361543873991533E-3</c:v>
                </c:pt>
                <c:pt idx="1421">
                  <c:v>3.7662566666034039E-3</c:v>
                </c:pt>
                <c:pt idx="1422">
                  <c:v>-1.3158491616309727E-3</c:v>
                </c:pt>
                <c:pt idx="1423">
                  <c:v>-6.393689739416366E-3</c:v>
                </c:pt>
                <c:pt idx="1424">
                  <c:v>-1.1450805534432658E-2</c:v>
                </c:pt>
                <c:pt idx="1425">
                  <c:v>-1.6470804192567984E-2</c:v>
                </c:pt>
                <c:pt idx="1426">
                  <c:v>-2.1437413672803912E-2</c:v>
                </c:pt>
                <c:pt idx="1427">
                  <c:v>-2.6334534992118731E-2</c:v>
                </c:pt>
                <c:pt idx="1428">
                  <c:v>-3.1146294409420641E-2</c:v>
                </c:pt>
                <c:pt idx="1429">
                  <c:v>-3.5857094879384474E-2</c:v>
                </c:pt>
                <c:pt idx="1430">
                  <c:v>-4.0451666609388509E-2</c:v>
                </c:pt>
                <c:pt idx="1431">
                  <c:v>-4.4915116555681429E-2</c:v>
                </c:pt>
                <c:pt idx="1432">
                  <c:v>-4.9232976698339266E-2</c:v>
                </c:pt>
                <c:pt idx="1433">
                  <c:v>-5.3391250938530546E-2</c:v>
                </c:pt>
                <c:pt idx="1434">
                  <c:v>-5.7376460466081303E-2</c:v>
                </c:pt>
                <c:pt idx="1435">
                  <c:v>-6.1175687450267656E-2</c:v>
                </c:pt>
                <c:pt idx="1436">
                  <c:v>-6.4776616912235976E-2</c:v>
                </c:pt>
                <c:pt idx="1437">
                  <c:v>-6.8167576643307401E-2</c:v>
                </c:pt>
                <c:pt idx="1438">
                  <c:v>-7.1337575039780568E-2</c:v>
                </c:pt>
                <c:pt idx="1439">
                  <c:v>-7.4276336731591744E-2</c:v>
                </c:pt>
                <c:pt idx="1440">
                  <c:v>-7.697433588934359E-2</c:v>
                </c:pt>
                <c:pt idx="1441">
                  <c:v>-7.942282710174374E-2</c:v>
                </c:pt>
                <c:pt idx="1442">
                  <c:v>-8.1613873723355573E-2</c:v>
                </c:pt>
                <c:pt idx="1443">
                  <c:v>-8.3540373600787143E-2</c:v>
                </c:pt>
                <c:pt idx="1444">
                  <c:v>-8.5196082093917977E-2</c:v>
                </c:pt>
                <c:pt idx="1445">
                  <c:v>-8.6575632317546031E-2</c:v>
                </c:pt>
                <c:pt idx="1446">
                  <c:v>-8.7674552537841441E-2</c:v>
                </c:pt>
                <c:pt idx="1447">
                  <c:v>-8.8489280667219283E-2</c:v>
                </c:pt>
                <c:pt idx="1448">
                  <c:v>-8.9017175810642821E-2</c:v>
                </c:pt>
                <c:pt idx="1449">
                  <c:v>-8.9256526825936239E-2</c:v>
                </c:pt>
                <c:pt idx="1450">
                  <c:v>-8.92065578703546E-2</c:v>
                </c:pt>
                <c:pt idx="1451">
                  <c:v>-8.8867430915434226E-2</c:v>
                </c:pt>
                <c:pt idx="1452">
                  <c:v>-8.8240245221971006E-2</c:v>
                </c:pt>
                <c:pt idx="1453">
                  <c:v>-8.7327033776829252E-2</c:v>
                </c:pt>
                <c:pt idx="1454">
                  <c:v>-8.6130756703129002E-2</c:v>
                </c:pt>
                <c:pt idx="1455">
                  <c:v>-8.4655291665176102E-2</c:v>
                </c:pt>
                <c:pt idx="1456">
                  <c:v>-8.2905421299232437E-2</c:v>
                </c:pt>
                <c:pt idx="1457">
                  <c:v>-8.0886817710871861E-2</c:v>
                </c:pt>
                <c:pt idx="1458">
                  <c:v>-7.86060240891715E-2</c:v>
                </c:pt>
                <c:pt idx="1459">
                  <c:v>-7.6070433497335471E-2</c:v>
                </c:pt>
                <c:pt idx="1460">
                  <c:v>-7.328826490850035E-2</c:v>
                </c:pt>
                <c:pt idx="1461">
                  <c:v>-7.0268536564396897E-2</c:v>
                </c:pt>
                <c:pt idx="1462">
                  <c:v>-6.7021036743235091E-2</c:v>
                </c:pt>
                <c:pt idx="1463">
                  <c:v>-6.3556292031552469E-2</c:v>
                </c:pt>
                <c:pt idx="1464">
                  <c:v>-5.988553320288148E-2</c:v>
                </c:pt>
                <c:pt idx="1465">
                  <c:v>-5.60206588138338E-2</c:v>
                </c:pt>
                <c:pt idx="1466">
                  <c:v>-5.197419663560375E-2</c:v>
                </c:pt>
                <c:pt idx="1467">
                  <c:v>-4.7759263045909342E-2</c:v>
                </c:pt>
                <c:pt idx="1468">
                  <c:v>-4.3389520512993399E-2</c:v>
                </c:pt>
                <c:pt idx="1469">
                  <c:v>-3.8879133309513675E-2</c:v>
                </c:pt>
                <c:pt idx="1470">
                  <c:v>-3.4242721599851991E-2</c:v>
                </c:pt>
                <c:pt idx="1471">
                  <c:v>-2.9495314049681389E-2</c:v>
                </c:pt>
                <c:pt idx="1472">
                  <c:v>-2.4652299111398487E-2</c:v>
                </c:pt>
                <c:pt idx="1473">
                  <c:v>-1.9729375143328752E-2</c:v>
                </c:pt>
                <c:pt idx="1474">
                  <c:v>-1.4742499524383213E-2</c:v>
                </c:pt>
                <c:pt idx="1475">
                  <c:v>-9.7078369291268233E-3</c:v>
                </c:pt>
                <c:pt idx="1476">
                  <c:v>-4.6417069308975177E-3</c:v>
                </c:pt>
                <c:pt idx="1477">
                  <c:v>4.3946889716422994E-4</c:v>
                </c:pt>
                <c:pt idx="1478">
                  <c:v>5.519220211713638E-3</c:v>
                </c:pt>
                <c:pt idx="1479">
                  <c:v>1.0581081286885705E-2</c:v>
                </c:pt>
                <c:pt idx="1480">
                  <c:v>1.5608644387010753E-2</c:v>
                </c:pt>
                <c:pt idx="1481">
                  <c:v>2.0585612951364282E-2</c:v>
                </c:pt>
                <c:pt idx="1482">
                  <c:v>2.5495854418537023E-2</c:v>
                </c:pt>
                <c:pt idx="1483">
                  <c:v>3.0323452519223072E-2</c:v>
                </c:pt>
                <c:pt idx="1484">
                  <c:v>3.5052758867903114E-2</c:v>
                </c:pt>
                <c:pt idx="1485">
                  <c:v>3.9668443686198838E-2</c:v>
                </c:pt>
                <c:pt idx="1486">
                  <c:v>4.4155545493480358E-2</c:v>
                </c:pt>
                <c:pt idx="1487">
                  <c:v>4.8499519603656283E-2</c:v>
                </c:pt>
                <c:pt idx="1488">
                  <c:v>5.2686285270953287E-2</c:v>
                </c:pt>
                <c:pt idx="1489">
                  <c:v>5.6702271331848714E-2</c:v>
                </c:pt>
                <c:pt idx="1490">
                  <c:v>6.053446019523194E-2</c:v>
                </c:pt>
                <c:pt idx="1491">
                  <c:v>6.4170430038186843E-2</c:v>
                </c:pt>
                <c:pt idx="1492">
                  <c:v>6.7598395070626371E-2</c:v>
                </c:pt>
                <c:pt idx="1493">
                  <c:v>7.0807243738262998E-2</c:v>
                </c:pt>
                <c:pt idx="1494">
                  <c:v>7.3786574740081073E-2</c:v>
                </c:pt>
                <c:pt idx="1495">
                  <c:v>7.6526730743567278E-2</c:v>
                </c:pt>
                <c:pt idx="1496">
                  <c:v>7.9018829688401987E-2</c:v>
                </c:pt>
                <c:pt idx="1497">
                  <c:v>8.1254793577157133E-2</c:v>
                </c:pt>
                <c:pt idx="1498">
                  <c:v>8.322737465966612E-2</c:v>
                </c:pt>
                <c:pt idx="1499">
                  <c:v>8.4930178926195046E-2</c:v>
                </c:pt>
                <c:pt idx="1500">
                  <c:v>8.6357686833262351E-2</c:v>
                </c:pt>
                <c:pt idx="1501">
                  <c:v>8.7505271194927486E-2</c:v>
                </c:pt>
                <c:pt idx="1502">
                  <c:v>8.836921218154957E-2</c:v>
                </c:pt>
                <c:pt idx="1503">
                  <c:v>8.8946709377405786E-2</c:v>
                </c:pt>
                <c:pt idx="1504">
                  <c:v>8.9235890858079786E-2</c:v>
                </c:pt>
                <c:pt idx="1505">
                  <c:v>8.9235819258198484E-2</c:v>
                </c:pt>
                <c:pt idx="1506">
                  <c:v>8.8946494809848842E-2</c:v>
                </c:pt>
                <c:pt idx="1507">
                  <c:v>8.8368855341825731E-2</c:v>
                </c:pt>
                <c:pt idx="1508">
                  <c:v>8.7504773239712369E-2</c:v>
                </c:pt>
                <c:pt idx="1509">
                  <c:v>8.6357049376649564E-2</c:v>
                </c:pt>
                <c:pt idx="1510">
                  <c:v>8.4929404034463654E-2</c:v>
                </c:pt>
                <c:pt idx="1511">
                  <c:v>8.3226464844584069E-2</c:v>
                </c:pt>
                <c:pt idx="1512">
                  <c:v>8.1253751787838405E-2</c:v>
                </c:pt>
                <c:pt idx="1513">
                  <c:v>7.9017659301747603E-2</c:v>
                </c:pt>
                <c:pt idx="1514">
                  <c:v>7.6525435553319865E-2</c:v>
                </c:pt>
                <c:pt idx="1515">
                  <c:v>7.3785158944525781E-2</c:v>
                </c:pt>
                <c:pt idx="1516">
                  <c:v>7.0805711926620093E-2</c:v>
                </c:pt>
                <c:pt idx="1517">
                  <c:v>6.7596752208177152E-2</c:v>
                </c:pt>
                <c:pt idx="1518">
                  <c:v>6.4168681450176762E-2</c:v>
                </c:pt>
                <c:pt idx="1519">
                  <c:v>6.053261154960992E-2</c:v>
                </c:pt>
                <c:pt idx="1520">
                  <c:v>5.6700328620894712E-2</c:v>
                </c:pt>
                <c:pt idx="1521">
                  <c:v>5.2684254791855734E-2</c:v>
                </c:pt>
                <c:pt idx="1522">
                  <c:v>4.8497407938097051E-2</c:v>
                </c:pt>
                <c:pt idx="1523">
                  <c:v>4.4153359486302536E-2</c:v>
                </c:pt>
                <c:pt idx="1524">
                  <c:v>3.9666190423221816E-2</c:v>
                </c:pt>
                <c:pt idx="1525">
                  <c:v>3.5050445652951061E-2</c:v>
                </c:pt>
                <c:pt idx="1526">
                  <c:v>3.0321086850451099E-2</c:v>
                </c:pt>
                <c:pt idx="1527">
                  <c:v>2.5493443964127539E-2</c:v>
                </c:pt>
                <c:pt idx="1528">
                  <c:v>2.058316552466739E-2</c:v>
                </c:pt>
                <c:pt idx="1529">
                  <c:v>1.5606167921221322E-2</c:v>
                </c:pt>
                <c:pt idx="1530">
                  <c:v>1.0578583809325914E-2</c:v>
                </c:pt>
                <c:pt idx="1531">
                  <c:v>5.5167098178166424E-3</c:v>
                </c:pt>
                <c:pt idx="1532">
                  <c:v>4.3695372422950765E-4</c:v>
                </c:pt>
                <c:pt idx="1533">
                  <c:v>-4.6442187300795084E-3</c:v>
                </c:pt>
                <c:pt idx="1534">
                  <c:v>-9.710337212700192E-3</c:v>
                </c:pt>
                <c:pt idx="1535">
                  <c:v>-1.4744980187821791E-2</c:v>
                </c:pt>
                <c:pt idx="1536">
                  <c:v>-1.9731828145702655E-2</c:v>
                </c:pt>
                <c:pt idx="1537">
                  <c:v>-2.465471650144082E-2</c:v>
                </c:pt>
                <c:pt idx="1538">
                  <c:v>-2.9497687991558167E-2</c:v>
                </c:pt>
                <c:pt idx="1539">
                  <c:v>-3.4245044398565211E-2</c:v>
                </c:pt>
                <c:pt idx="1540">
                  <c:v>-3.8881397435843019E-2</c:v>
                </c:pt>
                <c:pt idx="1541">
                  <c:v>-4.339171862790063E-2</c:v>
                </c:pt>
                <c:pt idx="1542">
                  <c:v>-4.7761388024330768E-2</c:v>
                </c:pt>
                <c:pt idx="1543">
                  <c:v>-5.197624158954333E-2</c:v>
                </c:pt>
                <c:pt idx="1544">
                  <c:v>-5.6022617114688228E-2</c:v>
                </c:pt>
                <c:pt idx="1545">
                  <c:v>-5.9887398502929567E-2</c:v>
                </c:pt>
                <c:pt idx="1546">
                  <c:v>-6.3558058284529872E-2</c:v>
                </c:pt>
                <c:pt idx="1547">
                  <c:v>-6.7022698223932087E-2</c:v>
                </c:pt>
                <c:pt idx="1548">
                  <c:v>-7.0270087887218904E-2</c:v>
                </c:pt>
                <c:pt idx="1549">
                  <c:v>-7.3289701044922398E-2</c:v>
                </c:pt>
                <c:pt idx="1550">
                  <c:v>-7.607174979220345E-2</c:v>
                </c:pt>
                <c:pt idx="1551">
                  <c:v>-7.8607216275789496E-2</c:v>
                </c:pt>
                <c:pt idx="1552">
                  <c:v>-8.0887881924834551E-2</c:v>
                </c:pt>
                <c:pt idx="1553">
                  <c:v>-8.290635409095061E-2</c:v>
                </c:pt>
                <c:pt idx="1554">
                  <c:v>-8.465609001105788E-2</c:v>
                </c:pt>
                <c:pt idx="1555">
                  <c:v>-8.6131418015381947E-2</c:v>
                </c:pt>
                <c:pt idx="1556">
                  <c:v>-8.7327555911847196E-2</c:v>
                </c:pt>
                <c:pt idx="1557">
                  <c:v>-8.8240626487283078E-2</c:v>
                </c:pt>
                <c:pt idx="1558">
                  <c:v>-8.8867670075190267E-2</c:v>
                </c:pt>
                <c:pt idx="1559">
                  <c:v>-8.9206654149331849E-2</c:v>
                </c:pt>
                <c:pt idx="1560">
                  <c:v>-8.9256479912051823E-2</c:v>
                </c:pt>
                <c:pt idx="1561">
                  <c:v>-8.9016985855965541E-2</c:v>
                </c:pt>
                <c:pt idx="1562">
                  <c:v>-8.8488948287476429E-2</c:v>
                </c:pt>
                <c:pt idx="1563">
                  <c:v>-8.7674078810423106E-2</c:v>
                </c:pt>
                <c:pt idx="1564">
                  <c:v>-8.6575018778012464E-2</c:v>
                </c:pt>
                <c:pt idx="1565">
                  <c:v>-8.5195330731023047E-2</c:v>
                </c:pt>
                <c:pt idx="1566">
                  <c:v>-8.3539486850031056E-2</c:v>
                </c:pt>
                <c:pt idx="1567">
                  <c:v>-8.1612854459090639E-2</c:v>
                </c:pt>
                <c:pt idx="1568">
                  <c:v>-7.9421678627857845E-2</c:v>
                </c:pt>
                <c:pt idx="1569">
                  <c:v>-7.6973061928549205E-2</c:v>
                </c:pt>
                <c:pt idx="1570">
                  <c:v>-7.4274941413359857E-2</c:v>
                </c:pt>
                <c:pt idx="1571">
                  <c:v>-7.133606288695675E-2</c:v>
                </c:pt>
                <c:pt idx="1572">
                  <c:v>-6.8165952557449283E-2</c:v>
                </c:pt>
                <c:pt idx="1573">
                  <c:v>-6.4774886157725781E-2</c:v>
                </c:pt>
                <c:pt idx="1574">
                  <c:v>-6.1173855637248947E-2</c:v>
                </c:pt>
                <c:pt idx="1575">
                  <c:v>-5.7374533532271225E-2</c:v>
                </c:pt>
                <c:pt idx="1576">
                  <c:v>-5.3389235129975794E-2</c:v>
                </c:pt>
                <c:pt idx="1577">
                  <c:v>-4.9230878549167897E-2</c:v>
                </c:pt>
                <c:pt idx="1578">
                  <c:v>-4.4912942866926056E-2</c:v>
                </c:pt>
                <c:pt idx="1579">
                  <c:v>-4.0449424426937976E-2</c:v>
                </c:pt>
                <c:pt idx="1580">
                  <c:v>-3.5854791471146064E-2</c:v>
                </c:pt>
                <c:pt idx="1581">
                  <c:v>-3.1143937241762731E-2</c:v>
                </c:pt>
                <c:pt idx="1582">
                  <c:v>-2.6332131705665486E-2</c:v>
                </c:pt>
                <c:pt idx="1583">
                  <c:v>-2.1434972057672107E-2</c:v>
                </c:pt>
                <c:pt idx="1584">
                  <c:v>-1.6468332163113376E-2</c:v>
                </c:pt>
                <c:pt idx="1585">
                  <c:v>-1.1448311103599791E-2</c:v>
                </c:pt>
                <c:pt idx="1586">
                  <c:v>-6.3911809927613547E-3</c:v>
                </c:pt>
                <c:pt idx="1587">
                  <c:v>-1.3133342311138529E-3</c:v>
                </c:pt>
                <c:pt idx="1588">
                  <c:v>3.7687696289766897E-3</c:v>
                </c:pt>
                <c:pt idx="1589">
                  <c:v>8.8386572360048266E-3</c:v>
                </c:pt>
                <c:pt idx="1590">
                  <c:v>1.3879894836752948E-2</c:v>
                </c:pt>
                <c:pt idx="1591">
                  <c:v>1.8876141545375622E-2</c:v>
                </c:pt>
                <c:pt idx="1592">
                  <c:v>2.3811202311453259E-2</c:v>
                </c:pt>
                <c:pt idx="1593">
                  <c:v>2.8669080415329798E-2</c:v>
                </c:pt>
                <c:pt idx="1594">
                  <c:v>3.3434029320572455E-2</c:v>
                </c:pt>
                <c:pt idx="1595">
                  <c:v>3.8090603715475617E-2</c:v>
                </c:pt>
                <c:pt idx="1596">
                  <c:v>4.2623709578167558E-2</c:v>
                </c:pt>
                <c:pt idx="1597">
                  <c:v>4.70186531030196E-2</c:v>
                </c:pt>
                <c:pt idx="1598">
                  <c:v>5.1261188329788543E-2</c:v>
                </c:pt>
                <c:pt idx="1599">
                  <c:v>5.5337563321087899E-2</c:v>
                </c:pt>
                <c:pt idx="1600">
                  <c:v>5.9234564738513205E-2</c:v>
                </c:pt>
                <c:pt idx="1601">
                  <c:v>6.2939560672928371E-2</c:v>
                </c:pt>
                <c:pt idx="1602">
                  <c:v>6.6440541590086513E-2</c:v>
                </c:pt>
                <c:pt idx="1603">
                  <c:v>6.9726159258848786E-2</c:v>
                </c:pt>
                <c:pt idx="1604">
                  <c:v>7.2785763535835935E-2</c:v>
                </c:pt>
                <c:pt idx="1605">
                  <c:v>7.5609436887263168E-2</c:v>
                </c:pt>
                <c:pt idx="1606">
                  <c:v>7.8188026536063687E-2</c:v>
                </c:pt>
                <c:pt idx="1607">
                  <c:v>8.0513174130096538E-2</c:v>
                </c:pt>
                <c:pt idx="1608">
                  <c:v>8.2577342835270684E-2</c:v>
                </c:pt>
                <c:pt idx="1609">
                  <c:v>8.4373841765767385E-2</c:v>
                </c:pt>
                <c:pt idx="1610">
                  <c:v>8.5896847672164101E-2</c:v>
                </c:pt>
                <c:pt idx="1611">
                  <c:v>8.7141423817169439E-2</c:v>
                </c:pt>
                <c:pt idx="1612">
                  <c:v>8.8103535977776634E-2</c:v>
                </c:pt>
                <c:pt idx="1613">
                  <c:v>8.878006552196871E-2</c:v>
                </c:pt>
                <c:pt idx="1614">
                  <c:v>8.9168819517587261E-2</c:v>
                </c:pt>
                <c:pt idx="1615">
                  <c:v>8.9268537840597795E-2</c:v>
                </c:pt>
                <c:pt idx="1616">
                  <c:v>8.9078897259710355E-2</c:v>
                </c:pt>
                <c:pt idx="1617">
                  <c:v>8.8600512484115226E-2</c:v>
                </c:pt>
                <c:pt idx="1618">
                  <c:v>8.783493417093817E-2</c:v>
                </c:pt>
                <c:pt idx="1619">
                  <c:v>8.6784643898873151E-2</c:v>
                </c:pt>
                <c:pt idx="1620">
                  <c:v>8.5453046124285795E-2</c:v>
                </c:pt>
                <c:pt idx="1621">
                  <c:v>8.3844457145861029E-2</c:v>
                </c:pt>
                <c:pt idx="1622">
                  <c:v>8.1964091113566173E-2</c:v>
                </c:pt>
                <c:pt idx="1623">
                  <c:v>7.9818043127277513E-2</c:v>
                </c:pt>
                <c:pt idx="1624">
                  <c:v>7.7413269479862448E-2</c:v>
                </c:pt>
                <c:pt idx="1625">
                  <c:v>7.47575651087488E-2</c:v>
                </c:pt>
                <c:pt idx="1626">
                  <c:v>7.1859538329077474E-2</c:v>
                </c:pt>
                <c:pt idx="1627">
                  <c:v>6.8728582930337137E-2</c:v>
                </c:pt>
                <c:pt idx="1628">
                  <c:v>6.5374847726928975E-2</c:v>
                </c:pt>
                <c:pt idx="1629">
                  <c:v>6.1809203661356886E-2</c:v>
                </c:pt>
                <c:pt idx="1630">
                  <c:v>5.8043208566688771E-2</c:v>
                </c:pt>
                <c:pt idx="1631">
                  <c:v>5.4089069702492651E-2</c:v>
                </c:pt>
                <c:pt idx="1632">
                  <c:v>4.9959604185697774E-2</c:v>
                </c:pt>
                <c:pt idx="1633">
                  <c:v>4.5668197444636772E-2</c:v>
                </c:pt>
                <c:pt idx="1634">
                  <c:v>4.1228759830938697E-2</c:v>
                </c:pt>
                <c:pt idx="1635">
                  <c:v>3.6655681529914073E-2</c:v>
                </c:pt>
                <c:pt idx="1636">
                  <c:v>3.1963785915580564E-2</c:v>
                </c:pt>
                <c:pt idx="1637">
                  <c:v>2.7168281501543413E-2</c:v>
                </c:pt>
                <c:pt idx="1638">
                  <c:v>2.2284712643456356E-2</c:v>
                </c:pt>
                <c:pt idx="1639">
                  <c:v>1.7328909152875285E-2</c:v>
                </c:pt>
                <c:pt idx="1640">
                  <c:v>1.2316934985821631E-2</c:v>
                </c:pt>
                <c:pt idx="1641">
                  <c:v>7.265036172379738E-3</c:v>
                </c:pt>
                <c:pt idx="1642">
                  <c:v>2.1895881561127713E-3</c:v>
                </c:pt>
                <c:pt idx="1643">
                  <c:v>-2.8929572860141913E-3</c:v>
                </c:pt>
                <c:pt idx="1644">
                  <c:v>-7.9661253711287676E-3</c:v>
                </c:pt>
                <c:pt idx="1645">
                  <c:v>-1.3013471712530904E-2</c:v>
                </c:pt>
                <c:pt idx="1646">
                  <c:v>-1.8018635623238702E-2</c:v>
                </c:pt>
                <c:pt idx="1647">
                  <c:v>-2.2965393148227615E-2</c:v>
                </c:pt>
                <c:pt idx="1648">
                  <c:v>-2.7837709653460777E-2</c:v>
                </c:pt>
                <c:pt idx="1649">
                  <c:v>-3.2619791801244885E-2</c:v>
                </c:pt>
                <c:pt idx="1650">
                  <c:v>-3.7296138743443612E-2</c:v>
                </c:pt>
                <c:pt idx="1651">
                  <c:v>-4.1851592366590737E-2</c:v>
                </c:pt>
                <c:pt idx="1652">
                  <c:v>-4.6271386426060358E-2</c:v>
                </c:pt>
                <c:pt idx="1653">
                  <c:v>-5.0541194410010343E-2</c:v>
                </c:pt>
                <c:pt idx="1654">
                  <c:v>-5.4647175977958165E-2</c:v>
                </c:pt>
                <c:pt idx="1655">
                  <c:v>-5.8576021823458883E-2</c:v>
                </c:pt>
                <c:pt idx="1656">
                  <c:v>-6.2314996815471216E-2</c:v>
                </c:pt>
                <c:pt idx="1657">
                  <c:v>-6.5851981278556862E-2</c:v>
                </c:pt>
                <c:pt idx="1658">
                  <c:v>-6.9175510278125185E-2</c:v>
                </c:pt>
                <c:pt idx="1659">
                  <c:v>-7.2274810783367671E-2</c:v>
                </c:pt>
                <c:pt idx="1660">
                  <c:v>-7.5139836587426442E-2</c:v>
                </c:pt>
                <c:pt idx="1661">
                  <c:v>-7.7761300871604142E-2</c:v>
                </c:pt>
                <c:pt idx="1662">
                  <c:v>-8.0130706308059699E-2</c:v>
                </c:pt>
                <c:pt idx="1663">
                  <c:v>-8.2240372603416906E-2</c:v>
                </c:pt>
                <c:pt idx="1664">
                  <c:v>-8.4083461393996514E-2</c:v>
                </c:pt>
                <c:pt idx="1665">
                  <c:v>-8.5653998411986731E-2</c:v>
                </c:pt>
                <c:pt idx="1666">
                  <c:v>-8.6946892850692889E-2</c:v>
                </c:pt>
                <c:pt idx="1667">
                  <c:v>-8.7957953866098879E-2</c:v>
                </c:pt>
                <c:pt idx="1668">
                  <c:v>-8.8683904161250257E-2</c:v>
                </c:pt>
                <c:pt idx="1669">
                  <c:v>-8.9122390609426505E-2</c:v>
                </c:pt>
                <c:pt idx="1670">
                  <c:v>-8.927199188166815E-2</c:v>
                </c:pt>
                <c:pt idx="1671">
                  <c:v>-8.9132223053933465E-2</c:v>
                </c:pt>
                <c:pt idx="1672">
                  <c:v>-8.8703537178952671E-2</c:v>
                </c:pt>
                <c:pt idx="1673">
                  <c:v>-8.7987323817683122E-2</c:v>
                </c:pt>
                <c:pt idx="1674">
                  <c:v>-8.6985904535126168E-2</c:v>
                </c:pt>
                <c:pt idx="1675">
                  <c:v>-8.5702525375105892E-2</c:v>
                </c:pt>
                <c:pt idx="1676">
                  <c:v>-8.4141346338402534E-2</c:v>
                </c:pt>
                <c:pt idx="1677">
                  <c:v>-8.2307427898344193E-2</c:v>
                </c:pt>
                <c:pt idx="1678">
                  <c:v>-8.0206714597571768E-2</c:v>
                </c:pt>
                <c:pt idx="1679">
                  <c:v>-7.7846015779139577E-2</c:v>
                </c:pt>
                <c:pt idx="1680">
                  <c:v>-7.5232983514416346E-2</c:v>
                </c:pt>
                <c:pt idx="1681">
                  <c:v>-7.2376087799329636E-2</c:v>
                </c:pt>
                <c:pt idx="1682">
                  <c:v>-6.9284589099355143E-2</c:v>
                </c:pt>
                <c:pt idx="1683">
                  <c:v>-6.5968508332239814E-2</c:v>
                </c:pt>
                <c:pt idx="1684">
                  <c:v>-6.2438594385769715E-2</c:v>
                </c:pt>
                <c:pt idx="1685">
                  <c:v>-5.8706289275856763E-2</c:v>
                </c:pt>
                <c:pt idx="1686">
                  <c:v>-5.478369105789363E-2</c:v>
                </c:pt>
                <c:pt idx="1687">
                  <c:v>-5.0683514611593115E-2</c:v>
                </c:pt>
                <c:pt idx="1688">
                  <c:v>-4.641905042642655E-2</c:v>
                </c:pt>
                <c:pt idx="1689">
                  <c:v>-4.20041215212568E-2</c:v>
                </c:pt>
                <c:pt idx="1690">
                  <c:v>-3.7453038637801986E-2</c:v>
                </c:pt>
                <c:pt idx="1691">
                  <c:v>-3.2780553853184222E-2</c:v>
                </c:pt>
                <c:pt idx="1692">
                  <c:v>-2.8001812761903683E-2</c:v>
                </c:pt>
                <c:pt idx="1693">
                  <c:v>-2.3132305382253877E-2</c:v>
                </c:pt>
                <c:pt idx="1694">
                  <c:v>-1.8187815946305617E-2</c:v>
                </c:pt>
                <c:pt idx="1695">
                  <c:v>-1.3184371736213755E-2</c:v>
                </c:pt>
                <c:pt idx="1696">
                  <c:v>-8.1381911326920513E-3</c:v>
                </c:pt>
                <c:pt idx="1697">
                  <c:v>-3.0656310440466488E-3</c:v>
                </c:pt>
                <c:pt idx="1698">
                  <c:v>2.0168661138072271E-3</c:v>
                </c:pt>
                <c:pt idx="1699">
                  <c:v>7.0928257145091919E-3</c:v>
                </c:pt>
                <c:pt idx="1700">
                  <c:v>1.2145794322819696E-2</c:v>
                </c:pt>
                <c:pt idx="1701">
                  <c:v>1.7159393027497433E-2</c:v>
                </c:pt>
                <c:pt idx="1702">
                  <c:v>2.2117370532611459E-2</c:v>
                </c:pt>
                <c:pt idx="1703">
                  <c:v>2.7003655835194301E-2</c:v>
                </c:pt>
                <c:pt idx="1704">
                  <c:v>3.1802410318491681E-2</c:v>
                </c:pt>
                <c:pt idx="1705">
                  <c:v>3.6498079091933408E-2</c:v>
                </c:pt>
                <c:pt idx="1706">
                  <c:v>4.1075441411434058E-2</c:v>
                </c:pt>
                <c:pt idx="1707">
                  <c:v>4.55196600165707E-2</c:v>
                </c:pt>
                <c:pt idx="1708">
                  <c:v>4.9816329224721304E-2</c:v>
                </c:pt>
                <c:pt idx="1709">
                  <c:v>5.3951521626267096E-2</c:v>
                </c:pt>
                <c:pt idx="1710">
                  <c:v>5.7911833229505313E-2</c:v>
                </c:pt>
                <c:pt idx="1711">
                  <c:v>6.1684426908922049E-2</c:v>
                </c:pt>
                <c:pt idx="1712">
                  <c:v>6.5257074016010941E-2</c:v>
                </c:pt>
                <c:pt idx="1713">
                  <c:v>6.8618194017742939E-2</c:v>
                </c:pt>
                <c:pt idx="1714">
                  <c:v>7.1756892034207362E-2</c:v>
                </c:pt>
                <c:pt idx="1715">
                  <c:v>7.4662994153747567E-2</c:v>
                </c:pt>
                <c:pt idx="1716">
                  <c:v>7.7327080411117938E-2</c:v>
                </c:pt>
                <c:pt idx="1717">
                  <c:v>7.9740515321769859E-2</c:v>
                </c:pt>
                <c:pt idx="1718">
                  <c:v>8.1895475873281109E-2</c:v>
                </c:pt>
                <c:pt idx="1719">
                  <c:v>8.3784976883209891E-2</c:v>
                </c:pt>
                <c:pt idx="1720">
                  <c:v>8.540289364116696E-2</c:v>
                </c:pt>
                <c:pt idx="1721">
                  <c:v>8.6743981761717007E-2</c:v>
                </c:pt>
                <c:pt idx="1722">
                  <c:v>8.7803894183756753E-2</c:v>
                </c:pt>
                <c:pt idx="1723">
                  <c:v>8.8579195261266896E-2</c:v>
                </c:pt>
                <c:pt idx="1724">
                  <c:v>8.9067371899764505E-2</c:v>
                </c:pt>
                <c:pt idx="1725">
                  <c:v>8.9266841702355201E-2</c:v>
                </c:pt>
                <c:pt idx="1726">
                  <c:v>8.9176958098983794E-2</c:v>
                </c:pt>
                <c:pt idx="1727">
                  <c:v>8.8798012442254229E-2</c:v>
                </c:pt>
                <c:pt idx="1728">
                  <c:v>8.8131233063026629E-2</c:v>
                </c:pt>
                <c:pt idx="1729">
                  <c:v>8.7178781288852758E-2</c:v>
                </c:pt>
                <c:pt idx="1730">
                  <c:v>8.5943744438154238E-2</c:v>
                </c:pt>
                <c:pt idx="1731">
                  <c:v>8.443012581285643E-2</c:v>
                </c:pt>
                <c:pt idx="1732">
                  <c:v>8.2642831721911295E-2</c:v>
                </c:pt>
                <c:pt idx="1733">
                  <c:v>8.0587655577775336E-2</c:v>
                </c:pt>
                <c:pt idx="1734">
                  <c:v>7.8271259117391578E-2</c:v>
                </c:pt>
                <c:pt idx="1735">
                  <c:v>7.5701150808547057E-2</c:v>
                </c:pt>
                <c:pt idx="1736">
                  <c:v>7.2885661511600877E-2</c:v>
                </c:pt>
                <c:pt idx="1737">
                  <c:v>6.9833917475469867E-2</c:v>
                </c:pt>
                <c:pt idx="1738">
                  <c:v>6.6555810755414432E-2</c:v>
                </c:pt>
                <c:pt idx="1739">
                  <c:v>6.3061967148499459E-2</c:v>
                </c:pt>
                <c:pt idx="1740">
                  <c:v>5.9363711750676382E-2</c:v>
                </c:pt>
                <c:pt idx="1741">
                  <c:v>5.5473032247126741E-2</c:v>
                </c:pt>
                <c:pt idx="1742">
                  <c:v>5.1402540054860363E-2</c:v>
                </c:pt>
                <c:pt idx="1743">
                  <c:v>4.7165429443523289E-2</c:v>
                </c:pt>
                <c:pt idx="1744">
                  <c:v>4.2775434766916531E-2</c:v>
                </c:pt>
                <c:pt idx="1745">
                  <c:v>3.8246785943873332E-2</c:v>
                </c:pt>
                <c:pt idx="1746">
                  <c:v>3.3594162332779898E-2</c:v>
                </c:pt>
                <c:pt idx="1747">
                  <c:v>2.8832645149268553E-2</c:v>
                </c:pt>
                <c:pt idx="1748">
                  <c:v>2.3977668581312367E-2</c:v>
                </c:pt>
                <c:pt idx="1749">
                  <c:v>1.9044969760179942E-2</c:v>
                </c:pt>
                <c:pt idx="1750">
                  <c:v>1.4050537749417983E-2</c:v>
                </c:pt>
                <c:pt idx="1751">
                  <c:v>9.010561717203356E-3</c:v>
                </c:pt>
                <c:pt idx="1752">
                  <c:v>3.941378460079868E-3</c:v>
                </c:pt>
                <c:pt idx="1753">
                  <c:v>-1.1405805518464218E-3</c:v>
                </c:pt>
                <c:pt idx="1754">
                  <c:v>-6.2188424365846422E-3</c:v>
                </c:pt>
                <c:pt idx="1755">
                  <c:v>-1.1276946296172076E-2</c:v>
                </c:pt>
                <c:pt idx="1756">
                  <c:v>-1.6298496573740325E-2</c:v>
                </c:pt>
                <c:pt idx="1757">
                  <c:v>-2.1267216198788283E-2</c:v>
                </c:pt>
                <c:pt idx="1758">
                  <c:v>-2.6166999348375731E-2</c:v>
                </c:pt>
                <c:pt idx="1759">
                  <c:v>-3.0981963653240224E-2</c:v>
                </c:pt>
                <c:pt idx="1760">
                  <c:v>-3.5696501679595274E-2</c:v>
                </c:pt>
                <c:pt idx="1761">
                  <c:v>-4.0295331519742024E-2</c:v>
                </c:pt>
                <c:pt idx="1762">
                  <c:v>-4.4763546327506586E-2</c:v>
                </c:pt>
                <c:pt idx="1763">
                  <c:v>-4.9086662637935596E-2</c:v>
                </c:pt>
                <c:pt idx="1764">
                  <c:v>-5.3250667314631003E-2</c:v>
                </c:pt>
                <c:pt idx="1765">
                  <c:v>-5.7242062972530622E-2</c:v>
                </c:pt>
                <c:pt idx="1766">
                  <c:v>-6.1047911728920871E-2</c:v>
                </c:pt>
                <c:pt idx="1767">
                  <c:v>-6.4655877140848958E-2</c:v>
                </c:pt>
                <c:pt idx="1768">
                  <c:v>-6.8054264193003186E-2</c:v>
                </c:pt>
                <c:pt idx="1769">
                  <c:v>-7.1232057206442018E-2</c:v>
                </c:pt>
                <c:pt idx="1770">
                  <c:v>-7.4178955545292066E-2</c:v>
                </c:pt>
                <c:pt idx="1771">
                  <c:v>-7.6885407005678086E-2</c:v>
                </c:pt>
                <c:pt idx="1772">
                  <c:v>-7.9342638778645863E-2</c:v>
                </c:pt>
                <c:pt idx="1773">
                  <c:v>-8.1542685886727972E-2</c:v>
                </c:pt>
                <c:pt idx="1774">
                  <c:v>-8.3478417001965899E-2</c:v>
                </c:pt>
                <c:pt idx="1775">
                  <c:v>-8.5143557561705246E-2</c:v>
                </c:pt>
                <c:pt idx="1776">
                  <c:v>-8.6532710107234845E-2</c:v>
                </c:pt>
                <c:pt idx="1777">
                  <c:v>-8.764137177934285E-2</c:v>
                </c:pt>
                <c:pt idx="1778">
                  <c:v>-8.8465948914080605E-2</c:v>
                </c:pt>
                <c:pt idx="1779">
                  <c:v>-8.9003768691418975E-2</c:v>
                </c:pt>
                <c:pt idx="1780">
                  <c:v>-8.9253087799043979E-2</c:v>
                </c:pt>
                <c:pt idx="1781">
                  <c:v>-8.9213098083204614E-2</c:v>
                </c:pt>
                <c:pt idx="1782">
                  <c:v>-8.888392916829739E-2</c:v>
                </c:pt>
                <c:pt idx="1783">
                  <c:v>-8.8266648036696302E-2</c:v>
                </c:pt>
                <c:pt idx="1784">
                  <c:v>-8.736325557018941E-2</c:v>
                </c:pt>
                <c:pt idx="1785">
                  <c:v>-8.617668006423479E-2</c:v>
                </c:pt>
                <c:pt idx="1786">
                  <c:v>-8.4710767736056347E-2</c:v>
                </c:pt>
                <c:pt idx="1787">
                  <c:v>-8.2970270257348877E-2</c:v>
                </c:pt>
                <c:pt idx="1788">
                  <c:v>-8.0960829352003674E-2</c:v>
                </c:pt>
                <c:pt idx="1789">
                  <c:v>-7.8688958508780424E-2</c:v>
                </c:pt>
                <c:pt idx="1790">
                  <c:v>-7.6162021868203367E-2</c:v>
                </c:pt>
                <c:pt idx="1791">
                  <c:v>-7.3388210352114749E-2</c:v>
                </c:pt>
                <c:pt idx="1792">
                  <c:v>-7.0376515113269908E-2</c:v>
                </c:pt>
                <c:pt idx="1793">
                  <c:v>-6.7136698391022889E-2</c:v>
                </c:pt>
                <c:pt idx="1794">
                  <c:v>-6.3679261867581771E-2</c:v>
                </c:pt>
                <c:pt idx="1795">
                  <c:v>-6.0015412627401156E-2</c:v>
                </c:pt>
                <c:pt idx="1796">
                  <c:v>-5.61570268300534E-2</c:v>
                </c:pt>
                <c:pt idx="1797">
                  <c:v>-5.2116611214331782E-2</c:v>
                </c:pt>
                <c:pt idx="1798">
                  <c:v>-4.7907262558361689E-2</c:v>
                </c:pt>
                <c:pt idx="1799">
                  <c:v>-4.3542625227143035E-2</c:v>
                </c:pt>
                <c:pt idx="1800">
                  <c:v>-3.9036846945110684E-2</c:v>
                </c:pt>
                <c:pt idx="1801">
                  <c:v>-3.4404532937088929E-2</c:v>
                </c:pt>
                <c:pt idx="1802">
                  <c:v>-2.9660698586283285E-2</c:v>
                </c:pt>
                <c:pt idx="1803">
                  <c:v>-2.4820720762767215E-2</c:v>
                </c:pt>
                <c:pt idx="1804">
                  <c:v>-1.9900287980230885E-2</c:v>
                </c:pt>
                <c:pt idx="1805">
                  <c:v>-1.4915349542548664E-2</c:v>
                </c:pt>
                <c:pt idx="1806">
                  <c:v>-9.8820638450222795E-3</c:v>
                </c:pt>
                <c:pt idx="1807">
                  <c:v>-4.8167459978537405E-3</c:v>
                </c:pt>
                <c:pt idx="1808">
                  <c:v>2.6418505835808925E-4</c:v>
                </c:pt>
                <c:pt idx="1809">
                  <c:v>5.3442597736825031E-3</c:v>
                </c:pt>
                <c:pt idx="1810">
                  <c:v>1.0407011373967965E-2</c:v>
                </c:pt>
                <c:pt idx="1811">
                  <c:v>1.5436029236961909E-2</c:v>
                </c:pt>
                <c:pt idx="1812">
                  <c:v>2.0415012086404703E-2</c:v>
                </c:pt>
                <c:pt idx="1813">
                  <c:v>2.5327820831697438E-2</c:v>
                </c:pt>
                <c:pt idx="1814">
                  <c:v>3.0158530881847737E-2</c:v>
                </c:pt>
                <c:pt idx="1815">
                  <c:v>3.4891483764128553E-2</c:v>
                </c:pt>
                <c:pt idx="1816">
                  <c:v>3.9511337880129671E-2</c:v>
                </c:pt>
                <c:pt idx="1817">
                  <c:v>4.4003118234677965E-2</c:v>
                </c:pt>
                <c:pt idx="1818">
                  <c:v>4.8352264976439671E-2</c:v>
                </c:pt>
                <c:pt idx="1819">
                  <c:v>5.2544680592846178E-2</c:v>
                </c:pt>
                <c:pt idx="1820">
                  <c:v>5.6566775606386226E-2</c:v>
                </c:pt>
                <c:pt idx="1821">
                  <c:v>6.0405512624125558E-2</c:v>
                </c:pt>
                <c:pt idx="1822">
                  <c:v>6.4048448597676999E-2</c:v>
                </c:pt>
                <c:pt idx="1823">
                  <c:v>6.7483775156636172E-2</c:v>
                </c:pt>
                <c:pt idx="1824">
                  <c:v>7.0700356884743923E-2</c:v>
                </c:pt>
                <c:pt idx="1825">
                  <c:v>7.3687767414709879E-2</c:v>
                </c:pt>
                <c:pt idx="1826">
                  <c:v>7.6436323224686034E-2</c:v>
                </c:pt>
                <c:pt idx="1827">
                  <c:v>7.8937115026857047E-2</c:v>
                </c:pt>
                <c:pt idx="1828">
                  <c:v>8.118203664639069E-2</c:v>
                </c:pt>
                <c:pt idx="1829">
                  <c:v>8.3163811297143952E-2</c:v>
                </c:pt>
                <c:pt idx="1830">
                  <c:v>8.4876015168952712E-2</c:v>
                </c:pt>
                <c:pt idx="1831">
                  <c:v>8.6313098250047904E-2</c:v>
                </c:pt>
                <c:pt idx="1832">
                  <c:v>8.7470402317105234E-2</c:v>
                </c:pt>
                <c:pt idx="1833">
                  <c:v>8.8344176034609923E-2</c:v>
                </c:pt>
                <c:pt idx="1834">
                  <c:v>8.8931587114599503E-2</c:v>
                </c:pt>
                <c:pt idx="1835">
                  <c:v>8.9230731497364296E-2</c:v>
                </c:pt>
                <c:pt idx="1836">
                  <c:v>8.9240639523349027E-2</c:v>
                </c:pt>
                <c:pt idx="1837">
                  <c:v>8.8961279076249372E-2</c:v>
                </c:pt>
                <c:pt idx="1838">
                  <c:v>8.8393555687114725E-2</c:v>
                </c:pt>
                <c:pt idx="1839">
                  <c:v>8.7539309599121221E-2</c:v>
                </c:pt>
                <c:pt idx="1840">
                  <c:v>8.6401309802527429E-2</c:v>
                </c:pt>
                <c:pt idx="1841">
                  <c:v>8.4983245059149615E-2</c:v>
                </c:pt>
                <c:pt idx="1842">
                  <c:v>8.3289711945449388E-2</c:v>
                </c:pt>
                <c:pt idx="1843">
                  <c:v>8.1326199952991729E-2</c:v>
                </c:pt>
                <c:pt idx="1844">
                  <c:v>7.9099073694569977E-2</c:v>
                </c:pt>
                <c:pt idx="1845">
                  <c:v>7.6615552273671964E-2</c:v>
                </c:pt>
                <c:pt idx="1846">
                  <c:v>7.388368588416877E-2</c:v>
                </c:pt>
                <c:pt idx="1847">
                  <c:v>7.0912329716065592E-2</c:v>
                </c:pt>
                <c:pt idx="1848">
                  <c:v>6.7711115251905873E-2</c:v>
                </c:pt>
                <c:pt idx="1849">
                  <c:v>6.4290419046866831E-2</c:v>
                </c:pt>
                <c:pt idx="1850">
                  <c:v>6.0661329093744179E-2</c:v>
                </c:pt>
                <c:pt idx="1851">
                  <c:v>5.6835608881853079E-2</c:v>
                </c:pt>
                <c:pt idx="1852">
                  <c:v>5.2825659266340724E-2</c:v>
                </c:pt>
                <c:pt idx="1853">
                  <c:v>4.8644478271523225E-2</c:v>
                </c:pt>
                <c:pt idx="1854">
                  <c:v>4.4305618958522953E-2</c:v>
                </c:pt>
                <c:pt idx="1855">
                  <c:v>3.9823145493790353E-2</c:v>
                </c:pt>
                <c:pt idx="1856">
                  <c:v>3.521158756090581E-2</c:v>
                </c:pt>
                <c:pt idx="1857">
                  <c:v>3.048589326343415E-2</c:v>
                </c:pt>
                <c:pt idx="1858">
                  <c:v>2.56613806714957E-2</c:v>
                </c:pt>
                <c:pt idx="1859">
                  <c:v>2.0753688169105708E-2</c:v>
                </c:pt>
                <c:pt idx="1860">
                  <c:v>1.5778723763246461E-2</c:v>
                </c:pt>
                <c:pt idx="1861">
                  <c:v>1.0752613518959842E-2</c:v>
                </c:pt>
                <c:pt idx="1862">
                  <c:v>5.6916492876230339E-3</c:v>
                </c:pt>
                <c:pt idx="1863">
                  <c:v>6.12235897836028E-4</c:v>
                </c:pt>
                <c:pt idx="1864">
                  <c:v>-4.469162019898866E-3</c:v>
                </c:pt>
                <c:pt idx="1865">
                  <c:v>-9.5360734023483204E-3</c:v>
                </c:pt>
                <c:pt idx="1866">
                  <c:v>-1.4572074143557946E-2</c:v>
                </c:pt>
                <c:pt idx="1867">
                  <c:v>-1.9560840332665572E-2</c:v>
                </c:pt>
                <c:pt idx="1868">
                  <c:v>-2.4486201166931475E-2</c:v>
                </c:pt>
                <c:pt idx="1869">
                  <c:v>-2.9332191368478581E-2</c:v>
                </c:pt>
                <c:pt idx="1870">
                  <c:v>-3.408310293483547E-2</c:v>
                </c:pt>
                <c:pt idx="1871">
                  <c:v>-3.8723536055534587E-2</c:v>
                </c:pt>
                <c:pt idx="1872">
                  <c:v>-4.3238449029729363E-2</c:v>
                </c:pt>
                <c:pt idx="1873">
                  <c:v>-4.7613207023007621E-2</c:v>
                </c:pt>
                <c:pt idx="1874">
                  <c:v>-5.1833629505382256E-2</c:v>
                </c:pt>
                <c:pt idx="1875">
                  <c:v>-5.5886036216673957E-2</c:v>
                </c:pt>
                <c:pt idx="1876">
                  <c:v>-5.9757291510298884E-2</c:v>
                </c:pt>
                <c:pt idx="1877">
                  <c:v>-6.3434846931722341E-2</c:v>
                </c:pt>
                <c:pt idx="1878">
                  <c:v>-6.6906781893561779E-2</c:v>
                </c:pt>
                <c:pt idx="1879">
                  <c:v>-7.0161842315498268E-2</c:v>
                </c:pt>
                <c:pt idx="1880">
                  <c:v>-7.3189477103734676E-2</c:v>
                </c:pt>
                <c:pt idx="1881">
                  <c:v>-7.597987235177131E-2</c:v>
                </c:pt>
                <c:pt idx="1882">
                  <c:v>-7.8523983151626661E-2</c:v>
                </c:pt>
                <c:pt idx="1883">
                  <c:v>-8.0813562912393694E-2</c:v>
                </c:pt>
                <c:pt idx="1884">
                  <c:v>-8.2841190091096681E-2</c:v>
                </c:pt>
                <c:pt idx="1885">
                  <c:v>-8.4600292249201597E-2</c:v>
                </c:pt>
                <c:pt idx="1886">
                  <c:v>-8.6085167356804673E-2</c:v>
                </c:pt>
                <c:pt idx="1887">
                  <c:v>-8.7291002275436291E-2</c:v>
                </c:pt>
                <c:pt idx="1888">
                  <c:v>-8.8213888359578385E-2</c:v>
                </c:pt>
                <c:pt idx="1889">
                  <c:v>-8.8850834126316683E-2</c:v>
                </c:pt>
                <c:pt idx="1890">
                  <c:v>-8.9199774952063049E-2</c:v>
                </c:pt>
                <c:pt idx="1891">
                  <c:v>-8.9259579764915734E-2</c:v>
                </c:pt>
                <c:pt idx="1892">
                  <c:v>-8.903005471096484E-2</c:v>
                </c:pt>
                <c:pt idx="1893">
                  <c:v>-8.8511943782658642E-2</c:v>
                </c:pt>
                <c:pt idx="1894">
                  <c:v>-8.7706926407194435E-2</c:v>
                </c:pt>
                <c:pt idx="1895">
                  <c:v>-8.6617612002750449E-2</c:v>
                </c:pt>
                <c:pt idx="1896">
                  <c:v>-8.52475315202047E-2</c:v>
                </c:pt>
                <c:pt idx="1897">
                  <c:v>-8.3601125997758041E-2</c:v>
                </c:pt>
                <c:pt idx="1898">
                  <c:v>-8.1683732165561046E-2</c:v>
                </c:pt>
                <c:pt idx="1899">
                  <c:v>-7.9501565147003878E-2</c:v>
                </c:pt>
                <c:pt idx="1900">
                  <c:v>-7.7061698312749116E-2</c:v>
                </c:pt>
                <c:pt idx="1901">
                  <c:v>-7.4372040352799915E-2</c:v>
                </c:pt>
                <c:pt idx="1902">
                  <c:v>-7.1441309640930276E-2</c:v>
                </c:pt>
                <c:pt idx="1903">
                  <c:v>-6.8279005974570747E-2</c:v>
                </c:pt>
                <c:pt idx="1904">
                  <c:v>-6.4895379781753693E-2</c:v>
                </c:pt>
                <c:pt idx="1905">
                  <c:v>-6.1301398894932975E-2</c:v>
                </c:pt>
                <c:pt idx="1906">
                  <c:v>-5.7508712999373268E-2</c:v>
                </c:pt>
                <c:pt idx="1907">
                  <c:v>-5.3529615871361215E-2</c:v>
                </c:pt>
                <c:pt idx="1908">
                  <c:v>-4.937700552862305E-2</c:v>
                </c:pt>
                <c:pt idx="1909">
                  <c:v>-4.5064342422132427E-2</c:v>
                </c:pt>
                <c:pt idx="1910">
                  <c:v>-4.0605605804821678E-2</c:v>
                </c:pt>
                <c:pt idx="1911">
                  <c:v>-3.6015248418627313E-2</c:v>
                </c:pt>
                <c:pt idx="1912">
                  <c:v>-3.1308149646741841E-2</c:v>
                </c:pt>
                <c:pt idx="1913">
                  <c:v>-2.6499567282943687E-2</c:v>
                </c:pt>
                <c:pt idx="1914">
                  <c:v>-2.1605088074319226E-2</c:v>
                </c:pt>
                <c:pt idx="1915">
                  <c:v>-1.6640577197707004E-2</c:v>
                </c:pt>
                <c:pt idx="1916">
                  <c:v>-1.1622126833626562E-2</c:v>
                </c:pt>
                <c:pt idx="1917">
                  <c:v>-6.5660040043877066E-3</c:v>
                </c:pt>
                <c:pt idx="1918">
                  <c:v>-1.4885978454613068E-3</c:v>
                </c:pt>
                <c:pt idx="1919">
                  <c:v>3.5936335189791541E-3</c:v>
                </c:pt>
                <c:pt idx="1920">
                  <c:v>8.6642163241263063E-3</c:v>
                </c:pt>
                <c:pt idx="1921">
                  <c:v>1.3706714563318526E-2</c:v>
                </c:pt>
                <c:pt idx="1922">
                  <c:v>1.8704783264422337E-2</c:v>
                </c:pt>
                <c:pt idx="1923">
                  <c:v>2.3642221471132843E-2</c:v>
                </c:pt>
                <c:pt idx="1924">
                  <c:v>2.8503024757454951E-2</c:v>
                </c:pt>
                <c:pt idx="1925">
                  <c:v>3.3271437105141681E-2</c:v>
                </c:pt>
                <c:pt idx="1926">
                  <c:v>3.7932001975938621E-2</c:v>
                </c:pt>
                <c:pt idx="1927">
                  <c:v>4.2469612413069187E-2</c:v>
                </c:pt>
                <c:pt idx="1928">
                  <c:v>4.6869560009583228E-2</c:v>
                </c:pt>
                <c:pt idx="1929">
                  <c:v>5.1117582584822983E-2</c:v>
                </c:pt>
                <c:pt idx="1930">
                  <c:v>5.5199910414473058E-2</c:v>
                </c:pt>
                <c:pt idx="1931">
                  <c:v>5.9103310864340959E-2</c:v>
                </c:pt>
                <c:pt idx="1932">
                  <c:v>6.2815131283189773E-2</c:v>
                </c:pt>
                <c:pt idx="1933">
                  <c:v>6.6323340015593271E-2</c:v>
                </c:pt>
                <c:pt idx="1934">
                  <c:v>6.9616565401859329E-2</c:v>
                </c:pt>
                <c:pt idx="1935">
                  <c:v>7.2684132638623722E-2</c:v>
                </c:pt>
                <c:pt idx="1936">
                  <c:v>7.5516098380619054E-2</c:v>
                </c:pt>
                <c:pt idx="1937">
                  <c:v>7.8103282971464696E-2</c:v>
                </c:pt>
                <c:pt idx="1938">
                  <c:v>8.0437300199001804E-2</c:v>
                </c:pt>
                <c:pt idx="1939">
                  <c:v>8.2510584478726917E-2</c:v>
                </c:pt>
                <c:pt idx="1940">
                  <c:v>8.4316415377201581E-2</c:v>
                </c:pt>
                <c:pt idx="1941">
                  <c:v>8.5848939395958737E-2</c:v>
                </c:pt>
                <c:pt idx="1942">
                  <c:v>8.7103188945285431E-2</c:v>
                </c:pt>
                <c:pt idx="1943">
                  <c:v>8.8075098446383296E-2</c:v>
                </c:pt>
                <c:pt idx="1944">
                  <c:v>8.8761517509711618E-2</c:v>
                </c:pt>
                <c:pt idx="1945">
                  <c:v>8.9160221146796448E-2</c:v>
                </c:pt>
                <c:pt idx="1946">
                  <c:v>8.9269916982404773E-2</c:v>
                </c:pt>
                <c:pt idx="1947">
                  <c:v>8.9090249443705083E-2</c:v>
                </c:pt>
                <c:pt idx="1948">
                  <c:v>8.8621800912836959E-2</c:v>
                </c:pt>
                <c:pt idx="1949">
                  <c:v>8.7866089839152242E-2</c:v>
                </c:pt>
                <c:pt idx="1950">
                  <c:v>8.6825565817247582E-2</c:v>
                </c:pt>
                <c:pt idx="1951">
                  <c:v>8.5503601646742436E-2</c:v>
                </c:pt>
                <c:pt idx="1952">
                  <c:v>8.3904482399540764E-2</c:v>
                </c:pt>
                <c:pt idx="1953">
                  <c:v>8.2033391530011754E-2</c:v>
                </c:pt>
                <c:pt idx="1954">
                  <c:v>7.9896394073118798E-2</c:v>
                </c:pt>
                <c:pt idx="1955">
                  <c:v>7.7500416984950971E-2</c:v>
                </c:pt>
                <c:pt idx="1956">
                  <c:v>7.4853226689388042E-2</c:v>
                </c:pt>
                <c:pt idx="1957">
                  <c:v>7.1963403903677836E-2</c:v>
                </c:pt>
                <c:pt idx="1958">
                  <c:v>6.8840315824527681E-2</c:v>
                </c:pt>
                <c:pt idx="1959">
                  <c:v>6.5494085764868412E-2</c:v>
                </c:pt>
                <c:pt idx="1960">
                  <c:v>6.1935560339706035E-2</c:v>
                </c:pt>
                <c:pt idx="1961">
                  <c:v>5.8176274307439171E-2</c:v>
                </c:pt>
                <c:pt idx="1962">
                  <c:v>5.4228413180590469E-2</c:v>
                </c:pt>
                <c:pt idx="1963">
                  <c:v>5.0104773727159498E-2</c:v>
                </c:pt>
                <c:pt idx="1964">
                  <c:v>4.5818722490624846E-2</c:v>
                </c:pt>
                <c:pt idx="1965">
                  <c:v>4.1384152463052409E-2</c:v>
                </c:pt>
                <c:pt idx="1966">
                  <c:v>3.6815438051744934E-2</c:v>
                </c:pt>
                <c:pt idx="1967">
                  <c:v>3.2127388485422355E-2</c:v>
                </c:pt>
                <c:pt idx="1968">
                  <c:v>2.7335199810942228E-2</c:v>
                </c:pt>
                <c:pt idx="1969">
                  <c:v>2.2454405636176525E-2</c:v>
                </c:pt>
                <c:pt idx="1970">
                  <c:v>1.7500826778702464E-2</c:v>
                </c:pt>
                <c:pt idx="1971">
                  <c:v>1.2490519983519409E-2</c:v>
                </c:pt>
                <c:pt idx="1972">
                  <c:v>7.4397258760215863E-3</c:v>
                </c:pt>
                <c:pt idx="1973">
                  <c:v>2.3648163189266868E-3</c:v>
                </c:pt>
                <c:pt idx="1974">
                  <c:v>-2.7177586561812949E-3</c:v>
                </c:pt>
                <c:pt idx="1975">
                  <c:v>-7.7915241707017593E-3</c:v>
                </c:pt>
                <c:pt idx="1976">
                  <c:v>-1.2840033901401107E-2</c:v>
                </c:pt>
                <c:pt idx="1977">
                  <c:v>-1.7846923390236993E-2</c:v>
                </c:pt>
                <c:pt idx="1978">
                  <c:v>-2.2795963088821217E-2</c:v>
                </c:pt>
                <c:pt idx="1979">
                  <c:v>-2.767111096557939E-2</c:v>
                </c:pt>
                <c:pt idx="1980">
                  <c:v>-3.2456564505091566E-2</c:v>
                </c:pt>
                <c:pt idx="1981">
                  <c:v>-3.7136811931042665E-2</c:v>
                </c:pt>
                <c:pt idx="1982">
                  <c:v>-4.1696682486770761E-2</c:v>
                </c:pt>
                <c:pt idx="1983">
                  <c:v>-4.6121395610413431E-2</c:v>
                </c:pt>
                <c:pt idx="1984">
                  <c:v>-5.0396608845260919E-2</c:v>
                </c:pt>
                <c:pt idx="1985">
                  <c:v>-5.4508464330016396E-2</c:v>
                </c:pt>
                <c:pt idx="1986">
                  <c:v>-5.8443633718266656E-2</c:v>
                </c:pt>
                <c:pt idx="1987">
                  <c:v>-6.2189361381565118E-2</c:v>
                </c:pt>
                <c:pt idx="1988">
                  <c:v>-6.5733505756072383E-2</c:v>
                </c:pt>
                <c:pt idx="1989">
                  <c:v>-6.9064578698750934E-2</c:v>
                </c:pt>
                <c:pt idx="1990">
                  <c:v>-7.2171782725528377E-2</c:v>
                </c:pt>
                <c:pt idx="1991">
                  <c:v>-7.5045046010729907E-2</c:v>
                </c:pt>
                <c:pt idx="1992">
                  <c:v>-7.7675055034329504E-2</c:v>
                </c:pt>
                <c:pt idx="1993">
                  <c:v>-8.0053284771199593E-2</c:v>
                </c:pt>
                <c:pt idx="1994">
                  <c:v>-8.2172026324492664E-2</c:v>
                </c:pt>
                <c:pt idx="1995">
                  <c:v>-8.4024411913596053E-2</c:v>
                </c:pt>
                <c:pt idx="1996">
                  <c:v>-8.5604437135652647E-2</c:v>
                </c:pt>
                <c:pt idx="1997">
                  <c:v>-8.6906980428492334E-2</c:v>
                </c:pt>
                <c:pt idx="1998">
                  <c:v>-8.7927819671885357E-2</c:v>
                </c:pt>
                <c:pt idx="1999">
                  <c:v>-8.866364587330558E-2</c:v>
                </c:pt>
                <c:pt idx="2000">
                  <c:v>-8.9112073893842667E-2</c:v>
                </c:pt>
                <c:pt idx="2001">
                  <c:v>-8.9271650179493636E-2</c:v>
                </c:pt>
                <c:pt idx="2002">
                  <c:v>-8.9141857472776503E-2</c:v>
                </c:pt>
                <c:pt idx="2003">
                  <c:v>-8.8723116489390852E-2</c:v>
                </c:pt>
                <c:pt idx="2004">
                  <c:v>-8.80167845544918E-2</c:v>
                </c:pt>
                <c:pt idx="2005">
                  <c:v>-8.7025151202997392E-2</c:v>
                </c:pt>
                <c:pt idx="2006">
                  <c:v>-8.5751430758191402E-2</c:v>
                </c:pt>
                <c:pt idx="2007">
                  <c:v>-8.4199751912675272E-2</c:v>
                </c:pt>
                <c:pt idx="2008">
                  <c:v>-8.2375144345447099E-2</c:v>
                </c:pt>
                <c:pt idx="2009">
                  <c:v>-8.0283522418481051E-2</c:v>
                </c:pt>
                <c:pt idx="2010">
                  <c:v>-7.7931666005658776E-2</c:v>
                </c:pt>
                <c:pt idx="2011">
                  <c:v>-7.5327198516192545E-2</c:v>
                </c:pt>
                <c:pt idx="2012">
                  <c:v>-7.2478562183776546E-2</c:v>
                </c:pt>
                <c:pt idx="2013">
                  <c:v>-6.9394990701565865E-2</c:v>
                </c:pt>
                <c:pt idx="2014">
                  <c:v>-6.6086479291680544E-2</c:v>
                </c:pt>
                <c:pt idx="2015">
                  <c:v>-6.2563752306264361E-2</c:v>
                </c:pt>
                <c:pt idx="2016">
                  <c:v>-5.8838228465102477E-2</c:v>
                </c:pt>
                <c:pt idx="2017">
                  <c:v>-5.4921983842489391E-2</c:v>
                </c:pt>
                <c:pt idx="2018">
                  <c:v>-5.0827712723318846E-2</c:v>
                </c:pt>
                <c:pt idx="2019">
                  <c:v>-4.6568686455280173E-2</c:v>
                </c:pt>
                <c:pt idx="2020">
                  <c:v>-4.2158710430532972E-2</c:v>
                </c:pt>
                <c:pt idx="2021">
                  <c:v>-3.7612079336317536E-2</c:v>
                </c:pt>
                <c:pt idx="2022">
                  <c:v>-3.2943530819532503E-2</c:v>
                </c:pt>
                <c:pt idx="2023">
                  <c:v>-2.8168197715489039E-2</c:v>
                </c:pt>
                <c:pt idx="2024">
                  <c:v>-2.3301558995683255E-2</c:v>
                </c:pt>
                <c:pt idx="2025">
                  <c:v>-1.8359389593587752E-2</c:v>
                </c:pt>
                <c:pt idx="2026">
                  <c:v>-1.3357709271100433E-2</c:v>
                </c:pt>
                <c:pt idx="2027">
                  <c:v>-8.3127306913896425E-3</c:v>
                </c:pt>
                <c:pt idx="2028">
                  <c:v>-3.2408068664732531E-3</c:v>
                </c:pt>
                <c:pt idx="2029">
                  <c:v>1.8416218501475623E-3</c:v>
                </c:pt>
                <c:pt idx="2030">
                  <c:v>6.9180810539607972E-3</c:v>
                </c:pt>
                <c:pt idx="2031">
                  <c:v>1.1972115690291742E-2</c:v>
                </c:pt>
                <c:pt idx="2032">
                  <c:v>1.6987343392429709E-2</c:v>
                </c:pt>
                <c:pt idx="2033">
                  <c:v>2.194750758413962E-2</c:v>
                </c:pt>
                <c:pt idx="2034">
                  <c:v>2.6836530174437066E-2</c:v>
                </c:pt>
                <c:pt idx="2035">
                  <c:v>3.1638563673801176E-2</c:v>
                </c:pt>
                <c:pt idx="2036">
                  <c:v>3.633804256291831E-2</c:v>
                </c:pt>
                <c:pt idx="2037">
                  <c:v>4.0919733747429125E-2</c:v>
                </c:pt>
                <c:pt idx="2038">
                  <c:v>4.536878593514021E-2</c:v>
                </c:pt>
                <c:pt idx="2039">
                  <c:v>4.9670777775645658E-2</c:v>
                </c:pt>
                <c:pt idx="2040">
                  <c:v>5.3811764606315739E-2</c:v>
                </c:pt>
                <c:pt idx="2041">
                  <c:v>5.777832365313422E-2</c:v>
                </c:pt>
                <c:pt idx="2042">
                  <c:v>6.155759753985305E-2</c:v>
                </c:pt>
                <c:pt idx="2043">
                  <c:v>6.5137335964452675E-2</c:v>
                </c:pt>
                <c:pt idx="2044">
                  <c:v>6.8505935407800395E-2</c:v>
                </c:pt>
                <c:pt idx="2045">
                  <c:v>7.1652476745799637E-2</c:v>
                </c:pt>
                <c:pt idx="2046">
                  <c:v>7.4566760643110977E-2</c:v>
                </c:pt>
                <c:pt idx="2047">
                  <c:v>7.7239340613722215E-2</c:v>
                </c:pt>
                <c:pt idx="2048">
                  <c:v>7.9661553641192706E-2</c:v>
                </c:pt>
                <c:pt idx="2049">
                  <c:v>8.1825548259333011E-2</c:v>
                </c:pt>
                <c:pt idx="2050">
                  <c:v>8.3724310002286584E-2</c:v>
                </c:pt>
                <c:pt idx="2051">
                  <c:v>8.5351684141523124E-2</c:v>
                </c:pt>
                <c:pt idx="2052">
                  <c:v>8.6702395636042193E-2</c:v>
                </c:pt>
                <c:pt idx="2053">
                  <c:v>8.7772066231119175E-2</c:v>
                </c:pt>
                <c:pt idx="2054">
                  <c:v>8.8557228650170849E-2</c:v>
                </c:pt>
                <c:pt idx="2055">
                  <c:v>8.9055337833734122E-2</c:v>
                </c:pt>
                <c:pt idx="2056">
                  <c:v>8.9264779189133184E-2</c:v>
                </c:pt>
                <c:pt idx="2057">
                  <c:v>8.9184873824089808E-2</c:v>
                </c:pt>
                <c:pt idx="2058">
                  <c:v>8.8815880747314169E-2</c:v>
                </c:pt>
                <c:pt idx="2059">
                  <c:v>8.8158996028942768E-2</c:v>
                </c:pt>
                <c:pt idx="2060">
                  <c:v>8.7216348923545239E-2</c:v>
                </c:pt>
                <c:pt idx="2061">
                  <c:v>8.5990994968265289E-2</c:v>
                </c:pt>
                <c:pt idx="2062">
                  <c:v>8.4486906078471799E-2</c:v>
                </c:pt>
                <c:pt idx="2063">
                  <c:v>8.2708957673019404E-2</c:v>
                </c:pt>
                <c:pt idx="2064">
                  <c:v>8.0662912870854989E-2</c:v>
                </c:pt>
                <c:pt idx="2065">
                  <c:v>7.835540381019436E-2</c:v>
                </c:pt>
                <c:pt idx="2066">
                  <c:v>7.5793910150822236E-2</c:v>
                </c:pt>
                <c:pt idx="2067">
                  <c:v>7.2986734829199901E-2</c:v>
                </c:pt>
                <c:pt idx="2068">
                  <c:v>6.9942977144964585E-2</c:v>
                </c:pt>
                <c:pt idx="2069">
                  <c:v>6.6672503266069827E-2</c:v>
                </c:pt>
                <c:pt idx="2070">
                  <c:v>6.3185914248158698E-2</c:v>
                </c:pt>
                <c:pt idx="2071">
                  <c:v>5.9494511671843713E-2</c:v>
                </c:pt>
                <c:pt idx="2072">
                  <c:v>5.5610261009274027E-2</c:v>
                </c:pt>
                <c:pt idx="2073">
                  <c:v>5.1545752838736997E-2</c:v>
                </c:pt>
                <c:pt idx="2074">
                  <c:v>4.7314162033008401E-2</c:v>
                </c:pt>
                <c:pt idx="2075">
                  <c:v>4.2929205053755456E-2</c:v>
                </c:pt>
                <c:pt idx="2076">
                  <c:v>3.8405095490400033E-2</c:v>
                </c:pt>
                <c:pt idx="2077">
                  <c:v>3.3756497987575435E-2</c:v>
                </c:pt>
                <c:pt idx="2078">
                  <c:v>2.8998480710512316E-2</c:v>
                </c:pt>
                <c:pt idx="2079">
                  <c:v>2.4146466502435432E-2</c:v>
                </c:pt>
                <c:pt idx="2080">
                  <c:v>1.9216182892293043E-2</c:v>
                </c:pt>
                <c:pt idx="2081">
                  <c:v>1.4223611114858661E-2</c:v>
                </c:pt>
                <c:pt idx="2082">
                  <c:v>9.1849343084720089E-3</c:v>
                </c:pt>
                <c:pt idx="2083">
                  <c:v>4.116485058308794E-3</c:v>
                </c:pt>
                <c:pt idx="2084">
                  <c:v>-9.6530754476686399E-4</c:v>
                </c:pt>
                <c:pt idx="2085">
                  <c:v>-6.0439711581689471E-3</c:v>
                </c:pt>
                <c:pt idx="2086">
                  <c:v>-1.1103043581754055E-2</c:v>
                </c:pt>
                <c:pt idx="2087">
                  <c:v>-1.6126126119108505E-2</c:v>
                </c:pt>
                <c:pt idx="2088">
                  <c:v>-2.1096936732997978E-2</c:v>
                </c:pt>
                <c:pt idx="2089">
                  <c:v>-2.5999362822660479E-2</c:v>
                </c:pt>
                <c:pt idx="2090">
                  <c:v>-3.0817513451893163E-2</c:v>
                </c:pt>
                <c:pt idx="2091">
                  <c:v>-3.5535770858619781E-2</c:v>
                </c:pt>
                <c:pt idx="2092">
                  <c:v>-4.0138841078980872E-2</c:v>
                </c:pt>
                <c:pt idx="2093">
                  <c:v>-4.4611803521849409E-2</c:v>
                </c:pt>
                <c:pt idx="2094">
                  <c:v>-4.8940159333085348E-2</c:v>
                </c:pt>
                <c:pt idx="2095">
                  <c:v>-5.3109878392742539E-2</c:v>
                </c:pt>
                <c:pt idx="2096">
                  <c:v>-5.7107444792911521E-2</c:v>
                </c:pt>
                <c:pt idx="2097">
                  <c:v>-6.0919900648767546E-2</c:v>
                </c:pt>
                <c:pt idx="2098">
                  <c:v>-6.4534888100819518E-2</c:v>
                </c:pt>
                <c:pt idx="2099">
                  <c:v>-6.794068937221083E-2</c:v>
                </c:pt>
                <c:pt idx="2100">
                  <c:v>-7.1126264751227908E-2</c:v>
                </c:pt>
                <c:pt idx="2101">
                  <c:v>-7.4081288375902873E-2</c:v>
                </c:pt>
                <c:pt idx="2102">
                  <c:v>-7.6796181704704938E-2</c:v>
                </c:pt>
                <c:pt idx="2103">
                  <c:v>-7.9262144564842776E-2</c:v>
                </c:pt>
                <c:pt idx="2104">
                  <c:v>-8.1471183677524983E-2</c:v>
                </c:pt>
                <c:pt idx="2105">
                  <c:v>-8.3416138567719983E-2</c:v>
                </c:pt>
                <c:pt idx="2106">
                  <c:v>-8.5090704774429843E-2</c:v>
                </c:pt>
                <c:pt idx="2107">
                  <c:v>-8.6489454286242828E-2</c:v>
                </c:pt>
                <c:pt idx="2108">
                  <c:v>-8.7607853135926006E-2</c:v>
                </c:pt>
                <c:pt idx="2109">
                  <c:v>-8.8442276097020753E-2</c:v>
                </c:pt>
                <c:pt idx="2110">
                  <c:v>-8.8990018434810358E-2</c:v>
                </c:pt>
                <c:pt idx="2111">
                  <c:v>-8.9249304673563762E-2</c:v>
                </c:pt>
                <c:pt idx="2112">
                  <c:v>-8.9219294351639555E-2</c:v>
                </c:pt>
                <c:pt idx="2113">
                  <c:v>-8.8900084745794652E-2</c:v>
                </c:pt>
                <c:pt idx="2114">
                  <c:v>-8.829271055586746E-2</c:v>
                </c:pt>
                <c:pt idx="2115">
                  <c:v>-8.7399140550856333E-2</c:v>
                </c:pt>
                <c:pt idx="2116">
                  <c:v>-8.6222271187267302E-2</c:v>
                </c:pt>
                <c:pt idx="2117">
                  <c:v>-8.4765917220414155E-2</c:v>
                </c:pt>
                <c:pt idx="2118">
                  <c:v>-8.3034799339105389E-2</c:v>
                </c:pt>
                <c:pt idx="2119">
                  <c:v>-8.1034528863799166E-2</c:v>
                </c:pt>
                <c:pt idx="2120">
                  <c:v>-7.877158955782676E-2</c:v>
                </c:pt>
                <c:pt idx="2121">
                  <c:v>-7.6253316610639041E-2</c:v>
                </c:pt>
                <c:pt idx="2122">
                  <c:v>-7.3487872861209155E-2</c:v>
                </c:pt>
                <c:pt idx="2123">
                  <c:v>-7.0484222338650676E-2</c:v>
                </c:pt>
                <c:pt idx="2124">
                  <c:v>-6.7252101205825907E-2</c:v>
                </c:pt>
                <c:pt idx="2125">
                  <c:v>-6.3801986200126198E-2</c:v>
                </c:pt>
                <c:pt idx="2126">
                  <c:v>-6.0145060673721482E-2</c:v>
                </c:pt>
                <c:pt idx="2127">
                  <c:v>-5.62931783433595E-2</c:v>
                </c:pt>
                <c:pt idx="2128">
                  <c:v>-5.2258824867211069E-2</c:v>
                </c:pt>
                <c:pt idx="2129">
                  <c:v>-4.8055077373322833E-2</c:v>
                </c:pt>
                <c:pt idx="2130">
                  <c:v>-4.3695562070844414E-2</c:v>
                </c:pt>
                <c:pt idx="2131">
                  <c:v>-3.919441008144494E-2</c:v>
                </c:pt>
                <c:pt idx="2132">
                  <c:v>-3.4566211634083445E-2</c:v>
                </c:pt>
                <c:pt idx="2133">
                  <c:v>-2.9825968771608903E-2</c:v>
                </c:pt>
                <c:pt idx="2134">
                  <c:v>-2.4989046722490211E-2</c:v>
                </c:pt>
                <c:pt idx="2135">
                  <c:v>-2.0071124095294449E-2</c:v>
                </c:pt>
                <c:pt idx="2136">
                  <c:v>-1.5088142057373412E-2</c:v>
                </c:pt>
                <c:pt idx="2137">
                  <c:v>-1.0056252662468715E-2</c:v>
                </c:pt>
                <c:pt idx="2138">
                  <c:v>-4.9917664947465934E-3</c:v>
                </c:pt>
                <c:pt idx="2139">
                  <c:v>8.890020103586377E-5</c:v>
                </c:pt>
                <c:pt idx="2140">
                  <c:v>5.1692787318572903E-3</c:v>
                </c:pt>
                <c:pt idx="2141">
                  <c:v>1.0232901338765444E-2</c:v>
                </c:pt>
                <c:pt idx="2142">
                  <c:v>1.5263354576189174E-2</c:v>
                </c:pt>
                <c:pt idx="2143">
                  <c:v>2.0244332515184028E-2</c:v>
                </c:pt>
                <c:pt idx="2144">
                  <c:v>2.5159689598181427E-2</c:v>
                </c:pt>
                <c:pt idx="2145">
                  <c:v>2.9993492973896817E-2</c:v>
                </c:pt>
                <c:pt idx="2146">
                  <c:v>3.4730074142763724E-2</c:v>
                </c:pt>
                <c:pt idx="2147">
                  <c:v>3.9354079745485541E-2</c:v>
                </c:pt>
                <c:pt idx="2148">
                  <c:v>4.3850521330083748E-2</c:v>
                </c:pt>
                <c:pt idx="2149">
                  <c:v>4.8204823936108261E-2</c:v>
                </c:pt>
                <c:pt idx="2150">
                  <c:v>5.2402873338549913E-2</c:v>
                </c:pt>
                <c:pt idx="2151">
                  <c:v>5.6431061798299452E-2</c:v>
                </c:pt>
                <c:pt idx="2152">
                  <c:v>6.0276332170862264E-2</c:v>
                </c:pt>
                <c:pt idx="2153">
                  <c:v>6.3926220230351896E-2</c:v>
                </c:pt>
                <c:pt idx="2154">
                  <c:v>6.7368895071570789E-2</c:v>
                </c:pt>
                <c:pt idx="2155">
                  <c:v>7.059319745922199E-2</c:v>
                </c:pt>
                <c:pt idx="2156">
                  <c:v>7.3588675999932462E-2</c:v>
                </c:pt>
                <c:pt idx="2157">
                  <c:v>7.6345621019855675E-2</c:v>
                </c:pt>
                <c:pt idx="2158">
                  <c:v>7.88550960380279E-2</c:v>
                </c:pt>
                <c:pt idx="2159">
                  <c:v>8.1108966733464571E-2</c:v>
                </c:pt>
                <c:pt idx="2160">
                  <c:v>8.3099927312100558E-2</c:v>
                </c:pt>
                <c:pt idx="2161">
                  <c:v>8.482152418810697E-2</c:v>
                </c:pt>
                <c:pt idx="2162">
                  <c:v>8.6268176902825358E-2</c:v>
                </c:pt>
                <c:pt idx="2163">
                  <c:v>8.7435196213505498E-2</c:v>
                </c:pt>
                <c:pt idx="2164">
                  <c:v>8.8318799293221631E-2</c:v>
                </c:pt>
                <c:pt idx="2165">
                  <c:v>8.8916121992690986E-2</c:v>
                </c:pt>
                <c:pt idx="2166">
                  <c:v>8.9225228124251391E-2</c:v>
                </c:pt>
                <c:pt idx="2167">
                  <c:v>8.9245115737903627E-2</c:v>
                </c:pt>
                <c:pt idx="2168">
                  <c:v>8.8975720369075778E-2</c:v>
                </c:pt>
                <c:pt idx="2169">
                  <c:v>8.841791524758108E-2</c:v>
                </c:pt>
                <c:pt idx="2170">
                  <c:v>8.7573508467093442E-2</c:v>
                </c:pt>
                <c:pt idx="2171">
                  <c:v>8.6445237124314067E-2</c:v>
                </c:pt>
                <c:pt idx="2172">
                  <c:v>8.5036758446827759E-2</c:v>
                </c:pt>
                <c:pt idx="2173">
                  <c:v>8.3352637938407081E-2</c:v>
                </c:pt>
                <c:pt idx="2174">
                  <c:v>8.1398334580191231E-2</c:v>
                </c:pt>
                <c:pt idx="2175">
                  <c:v>7.9180183135706197E-2</c:v>
                </c:pt>
                <c:pt idx="2176">
                  <c:v>7.6705373617090858E-2</c:v>
                </c:pt>
                <c:pt idx="2177">
                  <c:v>7.3981927979078516E-2</c:v>
                </c:pt>
                <c:pt idx="2178">
                  <c:v>7.1018674116285832E-2</c:v>
                </c:pt>
                <c:pt idx="2179">
                  <c:v>6.7825217248093025E-2</c:v>
                </c:pt>
                <c:pt idx="2180">
                  <c:v>6.4411908783869834E-2</c:v>
                </c:pt>
                <c:pt idx="2181">
                  <c:v>6.0789812769469875E-2</c:v>
                </c:pt>
                <c:pt idx="2182">
                  <c:v>5.6970670023749767E-2</c:v>
                </c:pt>
                <c:pt idx="2183">
                  <c:v>5.2966860081375841E-2</c:v>
                </c:pt>
                <c:pt idx="2184">
                  <c:v>4.8791361065260878E-2</c:v>
                </c:pt>
                <c:pt idx="2185">
                  <c:v>4.4457707618715481E-2</c:v>
                </c:pt>
                <c:pt idx="2186">
                  <c:v>3.9979947033669153E-2</c:v>
                </c:pt>
                <c:pt idx="2187">
                  <c:v>3.5372593717169977E-2</c:v>
                </c:pt>
                <c:pt idx="2188">
                  <c:v>3.0650582143758365E-2</c:v>
                </c:pt>
                <c:pt idx="2189">
                  <c:v>2.5829218446209855E-2</c:v>
                </c:pt>
                <c:pt idx="2190">
                  <c:v>2.0924130801580631E-2</c:v>
                </c:pt>
                <c:pt idx="2191">
                  <c:v>1.5951218773353058E-2</c:v>
                </c:pt>
                <c:pt idx="2192">
                  <c:v>1.0926601773903293E-2</c:v>
                </c:pt>
                <c:pt idx="2193">
                  <c:v>5.8665668143400461E-3</c:v>
                </c:pt>
                <c:pt idx="2194">
                  <c:v>7.8751571108154415E-4</c:v>
                </c:pt>
                <c:pt idx="2195">
                  <c:v>-4.2940880797011421E-3</c:v>
                </c:pt>
                <c:pt idx="2196">
                  <c:v>-9.3617728274488742E-3</c:v>
                </c:pt>
                <c:pt idx="2197">
                  <c:v>-1.4399111919387498E-2</c:v>
                </c:pt>
                <c:pt idx="2198">
                  <c:v>-1.9389777106466843E-2</c:v>
                </c:pt>
                <c:pt idx="2199">
                  <c:v>-2.4317591430452926E-2</c:v>
                </c:pt>
                <c:pt idx="2200">
                  <c:v>-2.9166581660620864E-2</c:v>
                </c:pt>
                <c:pt idx="2201">
                  <c:v>-3.3921030070075381E-2</c:v>
                </c:pt>
                <c:pt idx="2202">
                  <c:v>-3.8565525383876094E-2</c:v>
                </c:pt>
                <c:pt idx="2203">
                  <c:v>-4.308501273380428E-2</c:v>
                </c:pt>
                <c:pt idx="2204">
                  <c:v>-4.7464842457869388E-2</c:v>
                </c:pt>
                <c:pt idx="2205">
                  <c:v>-5.1690817586356512E-2</c:v>
                </c:pt>
                <c:pt idx="2206">
                  <c:v>-5.574923986049881E-2</c:v>
                </c:pt>
                <c:pt idx="2207">
                  <c:v>-5.9626954134606544E-2</c:v>
                </c:pt>
                <c:pt idx="2208">
                  <c:v>-6.3311391017725122E-2</c:v>
                </c:pt>
                <c:pt idx="2209">
                  <c:v>-6.679060761660674E-2</c:v>
                </c:pt>
                <c:pt idx="2210">
                  <c:v>-7.0053326247916214E-2</c:v>
                </c:pt>
                <c:pt idx="2211">
                  <c:v>-7.3088970994205818E-2</c:v>
                </c:pt>
                <c:pt idx="2212">
                  <c:v>-7.5887701985151018E-2</c:v>
                </c:pt>
                <c:pt idx="2213">
                  <c:v>-7.8440447292932286E-2</c:v>
                </c:pt>
                <c:pt idx="2214">
                  <c:v>-8.0738932338374717E-2</c:v>
                </c:pt>
                <c:pt idx="2215">
                  <c:v>-8.2775706712526764E-2</c:v>
                </c:pt>
                <c:pt idx="2216">
                  <c:v>-8.4544168326740443E-2</c:v>
                </c:pt>
                <c:pt idx="2217">
                  <c:v>-8.6038584812964225E-2</c:v>
                </c:pt>
                <c:pt idx="2218">
                  <c:v>-8.7254112104891202E-2</c:v>
                </c:pt>
                <c:pt idx="2219">
                  <c:v>-8.8186810139724806E-2</c:v>
                </c:pt>
                <c:pt idx="2220">
                  <c:v>-8.8833655629668953E-2</c:v>
                </c:pt>
                <c:pt idx="2221">
                  <c:v>-8.9192551861744018E-2</c:v>
                </c:pt>
                <c:pt idx="2222">
                  <c:v>-8.9262335494163125E-2</c:v>
                </c:pt>
                <c:pt idx="2223">
                  <c:v>-8.904278032723853E-2</c:v>
                </c:pt>
                <c:pt idx="2224">
                  <c:v>-8.8534598036595039E-2</c:v>
                </c:pt>
                <c:pt idx="2225">
                  <c:v>-8.77394358663139E-2</c:v>
                </c:pt>
                <c:pt idx="2226">
                  <c:v>-8.6659871289484505E-2</c:v>
                </c:pt>
                <c:pt idx="2227">
                  <c:v>-8.5299403653471523E-2</c:v>
                </c:pt>
                <c:pt idx="2228">
                  <c:v>-8.3662442836979212E-2</c:v>
                </c:pt>
                <c:pt idx="2229">
                  <c:v>-8.1754294955678E-2</c:v>
                </c:pt>
                <c:pt idx="2230">
                  <c:v>-7.9581145162733805E-2</c:v>
                </c:pt>
                <c:pt idx="2231">
                  <c:v>-7.7150037599983193E-2</c:v>
                </c:pt>
                <c:pt idx="2232">
                  <c:v>-7.4468852564747404E-2</c:v>
                </c:pt>
                <c:pt idx="2233">
                  <c:v>-7.1546280966295381E-2</c:v>
                </c:pt>
                <c:pt idx="2234">
                  <c:v>-6.8391796154754159E-2</c:v>
                </c:pt>
                <c:pt idx="2235">
                  <c:v>-6.5015623213782403E-2</c:v>
                </c:pt>
                <c:pt idx="2236">
                  <c:v>-6.1428705816538094E-2</c:v>
                </c:pt>
                <c:pt idx="2237">
                  <c:v>-5.764267075238759E-2</c:v>
                </c:pt>
                <c:pt idx="2238">
                  <c:v>-5.3669790239323709E-2</c:v>
                </c:pt>
                <c:pt idx="2239">
                  <c:v>-4.9522942144267841E-2</c:v>
                </c:pt>
                <c:pt idx="2240">
                  <c:v>-4.521556824019448E-2</c:v>
                </c:pt>
                <c:pt idx="2241">
                  <c:v>-4.076163063538623E-2</c:v>
                </c:pt>
                <c:pt idx="2242">
                  <c:v>-3.6175566516052672E-2</c:v>
                </c:pt>
                <c:pt idx="2243">
                  <c:v>-3.1472241349005219E-2</c:v>
                </c:pt>
                <c:pt idx="2244">
                  <c:v>-2.666690069609616E-2</c:v>
                </c:pt>
                <c:pt idx="2245">
                  <c:v>-2.1775120796589845E-2</c:v>
                </c:pt>
                <c:pt idx="2246">
                  <c:v>-1.6812758077667356E-2</c:v>
                </c:pt>
                <c:pt idx="2247">
                  <c:v>-1.1795897756716885E-2</c:v>
                </c:pt>
                <c:pt idx="2248">
                  <c:v>-6.7408017020148528E-3</c:v>
                </c:pt>
                <c:pt idx="2249">
                  <c:v>-1.6638557207956269E-3</c:v>
                </c:pt>
                <c:pt idx="2250">
                  <c:v>3.4184835543996646E-3</c:v>
                </c:pt>
                <c:pt idx="2251">
                  <c:v>8.4897420089833885E-3</c:v>
                </c:pt>
                <c:pt idx="2252">
                  <c:v>1.3533481446209524E-2</c:v>
                </c:pt>
                <c:pt idx="2253">
                  <c:v>1.8533352870674098E-2</c:v>
                </c:pt>
                <c:pt idx="2254">
                  <c:v>2.347314948264909E-2</c:v>
                </c:pt>
                <c:pt idx="2255">
                  <c:v>2.8336859211497568E-2</c:v>
                </c:pt>
                <c:pt idx="2256">
                  <c:v>3.31087166179099E-2</c:v>
                </c:pt>
                <c:pt idx="2257">
                  <c:v>3.777325399666203E-2</c:v>
                </c:pt>
                <c:pt idx="2258">
                  <c:v>4.2315351514323911E-2</c:v>
                </c:pt>
                <c:pt idx="2259">
                  <c:v>4.672028621932376E-2</c:v>
                </c:pt>
                <c:pt idx="2260">
                  <c:v>5.0973779765576717E-2</c:v>
                </c:pt>
                <c:pt idx="2261">
                  <c:v>5.5062044694927058E-2</c:v>
                </c:pt>
                <c:pt idx="2262">
                  <c:v>5.8971829128406185E-2</c:v>
                </c:pt>
                <c:pt idx="2263">
                  <c:v>6.2690459721461061E-2</c:v>
                </c:pt>
                <c:pt idx="2264">
                  <c:v>6.6205882743866351E-2</c:v>
                </c:pt>
                <c:pt idx="2265">
                  <c:v>6.9506703151220817E-2</c:v>
                </c:pt>
                <c:pt idx="2266">
                  <c:v>7.2582221521331453E-2</c:v>
                </c:pt>
                <c:pt idx="2267">
                  <c:v>7.5422468735779943E-2</c:v>
                </c:pt>
                <c:pt idx="2268">
                  <c:v>7.8018238294265033E-2</c:v>
                </c:pt>
                <c:pt idx="2269">
                  <c:v>8.0361116156940041E-2</c:v>
                </c:pt>
                <c:pt idx="2270">
                  <c:v>8.2443508018056263E-2</c:v>
                </c:pt>
                <c:pt idx="2271">
                  <c:v>8.4258663922465102E-2</c:v>
                </c:pt>
                <c:pt idx="2272">
                  <c:v>8.5800700145222578E-2</c:v>
                </c:pt>
                <c:pt idx="2273">
                  <c:v>8.7064618263346424E-2</c:v>
                </c:pt>
                <c:pt idx="2274">
                  <c:v>8.8046321357919427E-2</c:v>
                </c:pt>
                <c:pt idx="2275">
                  <c:v>8.8742627294023907E-2</c:v>
                </c:pt>
                <c:pt idx="2276">
                  <c:v>8.9151279035447742E-2</c:v>
                </c:pt>
                <c:pt idx="2277">
                  <c:v>8.9270951960742015E-2</c:v>
                </c:pt>
                <c:pt idx="2278">
                  <c:v>8.9101258156904686E-2</c:v>
                </c:pt>
                <c:pt idx="2279">
                  <c:v>8.8642747676779418E-2</c:v>
                </c:pt>
                <c:pt idx="2280">
                  <c:v>8.7896906756089604E-2</c:v>
                </c:pt>
                <c:pt idx="2281">
                  <c:v>8.6866152995891371E-2</c:v>
                </c:pt>
                <c:pt idx="2282">
                  <c:v>8.5553827526053755E-2</c:v>
                </c:pt>
                <c:pt idx="2283">
                  <c:v>8.3964184175179937E-2</c:v>
                </c:pt>
                <c:pt idx="2284">
                  <c:v>8.2102375682057624E-2</c:v>
                </c:pt>
                <c:pt idx="2285">
                  <c:v>7.997443699335488E-2</c:v>
                </c:pt>
                <c:pt idx="2286">
                  <c:v>7.7587265701676497E-2</c:v>
                </c:pt>
                <c:pt idx="2287">
                  <c:v>7.49485996874108E-2</c:v>
                </c:pt>
                <c:pt idx="2288">
                  <c:v>7.2066992036833727E-2</c:v>
                </c:pt>
                <c:pt idx="2289">
                  <c:v>6.8951783317755033E-2</c:v>
                </c:pt>
                <c:pt idx="2290">
                  <c:v>6.5613071302608864E-2</c:v>
                </c:pt>
                <c:pt idx="2291">
                  <c:v>6.2061678237084542E-2</c:v>
                </c:pt>
                <c:pt idx="2292">
                  <c:v>5.8309115760444057E-2</c:v>
                </c:pt>
                <c:pt idx="2293">
                  <c:v>5.4367547591184028E-2</c:v>
                </c:pt>
                <c:pt idx="2294">
                  <c:v>5.0249750099036664E-2</c:v>
                </c:pt>
                <c:pt idx="2295">
                  <c:v>4.5969070891098418E-2</c:v>
                </c:pt>
                <c:pt idx="2296">
                  <c:v>4.1539385546303695E-2</c:v>
                </c:pt>
                <c:pt idx="2297">
                  <c:v>3.6975052638539591E-2</c:v>
                </c:pt>
                <c:pt idx="2298">
                  <c:v>3.2290867194125099E-2</c:v>
                </c:pt>
                <c:pt idx="2299">
                  <c:v>2.7502012734590381E-2</c:v>
                </c:pt>
                <c:pt idx="2300">
                  <c:v>2.2624012060136395E-2</c:v>
                </c:pt>
                <c:pt idx="2301">
                  <c:v>1.7672676933364991E-2</c:v>
                </c:pt>
                <c:pt idx="2302">
                  <c:v>1.2664056826354618E-2</c:v>
                </c:pt>
                <c:pt idx="2303">
                  <c:v>7.614386897189164E-3</c:v>
                </c:pt>
                <c:pt idx="2304">
                  <c:v>2.5400353646335512E-3</c:v>
                </c:pt>
                <c:pt idx="2305">
                  <c:v>-2.5425495485394412E-3</c:v>
                </c:pt>
                <c:pt idx="2306">
                  <c:v>-7.6168929315104756E-3</c:v>
                </c:pt>
                <c:pt idx="2307">
                  <c:v>-1.266654658792068E-2</c:v>
                </c:pt>
                <c:pt idx="2308">
                  <c:v>-1.7675142351759876E-2</c:v>
                </c:pt>
                <c:pt idx="2309">
                  <c:v>-2.2626445143841187E-2</c:v>
                </c:pt>
                <c:pt idx="2310">
                  <c:v>-2.750440559690712E-2</c:v>
                </c:pt>
                <c:pt idx="2311">
                  <c:v>-3.22932120787238E-2</c:v>
                </c:pt>
                <c:pt idx="2312">
                  <c:v>-3.6977341944609776E-2</c:v>
                </c:pt>
                <c:pt idx="2313">
                  <c:v>-4.1541611853189553E-2</c:v>
                </c:pt>
                <c:pt idx="2314">
                  <c:v>-4.5971226982350233E-2</c:v>
                </c:pt>
                <c:pt idx="2315">
                  <c:v>-5.025182898581123E-2</c:v>
                </c:pt>
                <c:pt idx="2316">
                  <c:v>-5.436954253488354E-2</c:v>
                </c:pt>
                <c:pt idx="2317">
                  <c:v>-5.8311020294575668E-2</c:v>
                </c:pt>
                <c:pt idx="2318">
                  <c:v>-6.2063486188206819E-2</c:v>
                </c:pt>
                <c:pt idx="2319">
                  <c:v>-6.5614776810349038E-2</c:v>
                </c:pt>
                <c:pt idx="2320">
                  <c:v>-6.8953380853809906E-2</c:v>
                </c:pt>
                <c:pt idx="2321">
                  <c:v>-7.2068476422877545E-2</c:v>
                </c:pt>
                <c:pt idx="2322">
                  <c:v>-7.4949966111893362E-2</c:v>
                </c:pt>
                <c:pt idx="2323">
                  <c:v>-7.758850973540754E-2</c:v>
                </c:pt>
                <c:pt idx="2324">
                  <c:v>-7.9975554603872137E-2</c:v>
                </c:pt>
                <c:pt idx="2325">
                  <c:v>-8.2103363246688696E-2</c:v>
                </c:pt>
                <c:pt idx="2326">
                  <c:v>-8.3965038492789204E-2</c:v>
                </c:pt>
                <c:pt idx="2327">
                  <c:v>-8.5554545827420864E-2</c:v>
                </c:pt>
                <c:pt idx="2328">
                  <c:v>-8.6866732952681699E-2</c:v>
                </c:pt>
                <c:pt idx="2329">
                  <c:v>-8.7897346488407302E-2</c:v>
                </c:pt>
                <c:pt idx="2330">
                  <c:v>-8.8643045759256175E-2</c:v>
                </c:pt>
                <c:pt idx="2331">
                  <c:v>-8.9101413623323689E-2</c:v>
                </c:pt>
                <c:pt idx="2332">
                  <c:v>-8.9270964307167383E-2</c:v>
                </c:pt>
                <c:pt idx="2333">
                  <c:v>-8.9151148221859364E-2</c:v>
                </c:pt>
                <c:pt idx="2334">
                  <c:v>-8.8742353744446348E-2</c:v>
                </c:pt>
                <c:pt idx="2335">
                  <c:v>-8.8045905959048668E-2</c:v>
                </c:pt>
                <c:pt idx="2336">
                  <c:v>-8.7064062361673536E-2</c:v>
                </c:pt>
                <c:pt idx="2337">
                  <c:v>-8.5800005542672433E-2</c:v>
                </c:pt>
                <c:pt idx="2338">
                  <c:v>-8.4257832870551067E-2</c:v>
                </c:pt>
                <c:pt idx="2339">
                  <c:v>-8.2442543210586708E-2</c:v>
                </c:pt>
                <c:pt idx="2340">
                  <c:v>-8.0360020721284786E-2</c:v>
                </c:pt>
                <c:pt idx="2341">
                  <c:v>-7.8017015781214422E-2</c:v>
                </c:pt>
                <c:pt idx="2342">
                  <c:v>-7.5421123108043192E-2</c:v>
                </c:pt>
                <c:pt idx="2343">
                  <c:v>-7.2580757140681851E-2</c:v>
                </c:pt>
                <c:pt idx="2344">
                  <c:v>-6.9505124764368154E-2</c:v>
                </c:pt>
                <c:pt idx="2345">
                  <c:v>-6.6204195467058968E-2</c:v>
                </c:pt>
                <c:pt idx="2346">
                  <c:v>-6.268866902391261E-2</c:v>
                </c:pt>
                <c:pt idx="2347">
                  <c:v>-5.8969940814563165E-2</c:v>
                </c:pt>
                <c:pt idx="2348">
                  <c:v>-5.5060064885647922E-2</c:v>
                </c:pt>
                <c:pt idx="2349">
                  <c:v>-5.0971714878304965E-2</c:v>
                </c:pt>
                <c:pt idx="2350">
                  <c:v>-4.6718142947270246E-2</c:v>
                </c:pt>
                <c:pt idx="2351">
                  <c:v>-4.2313136804785573E-2</c:v>
                </c:pt>
                <c:pt idx="2352">
                  <c:v>-3.7770975028494247E-2</c:v>
                </c:pt>
                <c:pt idx="2353">
                  <c:v>-3.3106380778258782E-2</c:v>
                </c:pt>
                <c:pt idx="2354">
                  <c:v>-2.83344740718573E-2</c:v>
                </c:pt>
                <c:pt idx="2355">
                  <c:v>-2.3470722774309775E-2</c:v>
                </c:pt>
                <c:pt idx="2356">
                  <c:v>-1.8530892459678112E-2</c:v>
                </c:pt>
                <c:pt idx="2357">
                  <c:v>-1.3530995307834654E-2</c:v>
                </c:pt>
                <c:pt idx="2358">
                  <c:v>-8.4872382019086905E-3</c:v>
                </c:pt>
                <c:pt idx="2359">
                  <c:v>-3.4159701945738088E-3</c:v>
                </c:pt>
                <c:pt idx="2360">
                  <c:v>1.6663704864592732E-3</c:v>
                </c:pt>
                <c:pt idx="2361">
                  <c:v>6.7433097220434488E-3</c:v>
                </c:pt>
                <c:pt idx="2362">
                  <c:v>1.1798390901510761E-2</c:v>
                </c:pt>
                <c:pt idx="2363">
                  <c:v>1.6815228265835251E-2</c:v>
                </c:pt>
                <c:pt idx="2364">
                  <c:v>2.1777560021159357E-2</c:v>
                </c:pt>
                <c:pt idx="2365">
                  <c:v>2.6669301050456701E-2</c:v>
                </c:pt>
                <c:pt idx="2366">
                  <c:v>3.1474595052544262E-2</c:v>
                </c:pt>
                <c:pt idx="2367">
                  <c:v>3.6177865939376025E-2</c:v>
                </c:pt>
                <c:pt idx="2368">
                  <c:v>4.0763868325042384E-2</c:v>
                </c:pt>
                <c:pt idx="2369">
                  <c:v>4.5217736942840384E-2</c:v>
                </c:pt>
                <c:pt idx="2370">
                  <c:v>4.9525034830174647E-2</c:v>
                </c:pt>
                <c:pt idx="2371">
                  <c:v>5.367180012517081E-2</c:v>
                </c:pt>
                <c:pt idx="2372">
                  <c:v>5.7644591323241949E-2</c:v>
                </c:pt>
                <c:pt idx="2373">
                  <c:v>6.1430530846978283E-2</c:v>
                </c:pt>
                <c:pt idx="2374">
                  <c:v>6.5017346788077551E-2</c:v>
                </c:pt>
                <c:pt idx="2375">
                  <c:v>6.8393412686035007E-2</c:v>
                </c:pt>
                <c:pt idx="2376">
                  <c:v>7.1547785214668203E-2</c:v>
                </c:pt>
                <c:pt idx="2377">
                  <c:v>7.4470239654274864E-2</c:v>
                </c:pt>
                <c:pt idx="2378">
                  <c:v>7.7151303034494634E-2</c:v>
                </c:pt>
                <c:pt idx="2379">
                  <c:v>7.9582284840393744E-2</c:v>
                </c:pt>
                <c:pt idx="2380">
                  <c:v>8.1755305182286034E-2</c:v>
                </c:pt>
                <c:pt idx="2381">
                  <c:v>8.3663320337944103E-2</c:v>
                </c:pt>
                <c:pt idx="2382">
                  <c:v>8.5300145584423129E-2</c:v>
                </c:pt>
                <c:pt idx="2383">
                  <c:v>8.6660475245496027E-2</c:v>
                </c:pt>
                <c:pt idx="2384">
                  <c:v>8.773989988969555E-2</c:v>
                </c:pt>
                <c:pt idx="2385">
                  <c:v>8.8534920623241808E-2</c:v>
                </c:pt>
                <c:pt idx="2386">
                  <c:v>8.9042960431503768E-2</c:v>
                </c:pt>
                <c:pt idx="2387">
                  <c:v>8.9262372532249223E-2</c:v>
                </c:pt>
                <c:pt idx="2388">
                  <c:v>8.9192445713594082E-2</c:v>
                </c:pt>
                <c:pt idx="2389">
                  <c:v>8.8833406639356294E-2</c:v>
                </c:pt>
                <c:pt idx="2390">
                  <c:v>8.8186419114337153E-2</c:v>
                </c:pt>
                <c:pt idx="2391">
                  <c:v>8.7253580311915588E-2</c:v>
                </c:pt>
                <c:pt idx="2392">
                  <c:v>8.6037913976176869E-2</c:v>
                </c:pt>
                <c:pt idx="2393">
                  <c:v>8.4543360620621441E-2</c:v>
                </c:pt>
                <c:pt idx="2394">
                  <c:v>8.277476475520984E-2</c:v>
                </c:pt>
                <c:pt idx="2395">
                  <c:v>8.0737859183159608E-2</c:v>
                </c:pt>
                <c:pt idx="2396">
                  <c:v>7.8439246418392339E-2</c:v>
                </c:pt>
                <c:pt idx="2397">
                  <c:v>7.5886377283851753E-2</c:v>
                </c:pt>
                <c:pt idx="2398">
                  <c:v>7.3087526760092711E-2</c:v>
                </c:pt>
                <c:pt idx="2399">
                  <c:v>7.0051767162390824E-2</c:v>
                </c:pt>
                <c:pt idx="2400">
                  <c:v>6.6788938733357936E-2</c:v>
                </c:pt>
                <c:pt idx="2401">
                  <c:v>6.3309617746343458E-2</c:v>
                </c:pt>
                <c:pt idx="2402">
                  <c:v>5.9625082223047923E-2</c:v>
                </c:pt>
                <c:pt idx="2403">
                  <c:v>5.5747275376461181E-2</c:v>
                </c:pt>
                <c:pt idx="2404">
                  <c:v>5.1688766897601546E-2</c:v>
                </c:pt>
                <c:pt idx="2405">
                  <c:v>4.7462712211590451E-2</c:v>
                </c:pt>
                <c:pt idx="2406">
                  <c:v>4.3082809835071775E-2</c:v>
                </c:pt>
                <c:pt idx="2407">
                  <c:v>3.8563256973263564E-2</c:v>
                </c:pt>
                <c:pt idx="2408">
                  <c:v>3.3918703500507276E-2</c:v>
                </c:pt>
                <c:pt idx="2409">
                  <c:v>2.9164204473536973E-2</c:v>
                </c:pt>
                <c:pt idx="2410">
                  <c:v>2.431517133137397E-2</c:v>
                </c:pt>
                <c:pt idx="2411">
                  <c:v>1.9387321940004323E-2</c:v>
                </c:pt>
                <c:pt idx="2412">
                  <c:v>1.4396629643826776E-2</c:v>
                </c:pt>
                <c:pt idx="2413">
                  <c:v>9.3592714889429319E-3</c:v>
                </c:pt>
                <c:pt idx="2414">
                  <c:v>4.2915757861994395E-3</c:v>
                </c:pt>
                <c:pt idx="2415">
                  <c:v>-7.9003081612332967E-4</c:v>
                </c:pt>
                <c:pt idx="2416">
                  <c:v>-5.8690765783527919E-3</c:v>
                </c:pt>
                <c:pt idx="2417">
                  <c:v>-1.092909806162673E-2</c:v>
                </c:pt>
                <c:pt idx="2418">
                  <c:v>-1.5953693493214582E-2</c:v>
                </c:pt>
                <c:pt idx="2419">
                  <c:v>-2.0926575931913636E-2</c:v>
                </c:pt>
                <c:pt idx="2420">
                  <c:v>-2.5831626061263033E-2</c:v>
                </c:pt>
                <c:pt idx="2421">
                  <c:v>-3.0652944439386466E-2</c:v>
                </c:pt>
                <c:pt idx="2422">
                  <c:v>-3.537490303612445E-2</c:v>
                </c:pt>
                <c:pt idx="2423">
                  <c:v>-3.998219589042467E-2</c:v>
                </c:pt>
                <c:pt idx="2424">
                  <c:v>-4.4459888723728129E-2</c:v>
                </c:pt>
                <c:pt idx="2425">
                  <c:v>-4.8793467348604611E-2</c:v>
                </c:pt>
                <c:pt idx="2426">
                  <c:v>-5.2968884715650505E-2</c:v>
                </c:pt>
                <c:pt idx="2427">
                  <c:v>-5.6972606446218245E-2</c:v>
                </c:pt>
                <c:pt idx="2428">
                  <c:v>-6.0791654703330478E-2</c:v>
                </c:pt>
                <c:pt idx="2429">
                  <c:v>-6.441365025859741E-2</c:v>
                </c:pt>
                <c:pt idx="2430">
                  <c:v>-6.7826852618796826E-2</c:v>
                </c:pt>
                <c:pt idx="2431">
                  <c:v>-7.10201980820028E-2</c:v>
                </c:pt>
                <c:pt idx="2432">
                  <c:v>-7.3983335599961716E-2</c:v>
                </c:pt>
                <c:pt idx="2433">
                  <c:v>-7.670666033041558E-2</c:v>
                </c:pt>
                <c:pt idx="2434">
                  <c:v>-7.9181344770664283E-2</c:v>
                </c:pt>
                <c:pt idx="2435">
                  <c:v>-8.1399367371410014E-2</c:v>
                </c:pt>
                <c:pt idx="2436">
                  <c:v>-8.3353538538151806E-2</c:v>
                </c:pt>
                <c:pt idx="2437">
                  <c:v>-8.5037523935855772E-2</c:v>
                </c:pt>
                <c:pt idx="2438">
                  <c:v>-8.6445865021335333E-2</c:v>
                </c:pt>
                <c:pt idx="2439">
                  <c:v>-8.7573996736815998E-2</c:v>
                </c:pt>
                <c:pt idx="2440">
                  <c:v>-8.8418262307305817E-2</c:v>
                </c:pt>
                <c:pt idx="2441">
                  <c:v>-8.8975925093828401E-2</c:v>
                </c:pt>
                <c:pt idx="2442">
                  <c:v>-8.9245177464080713E-2</c:v>
                </c:pt>
                <c:pt idx="2443">
                  <c:v>-8.9225146651770879E-2</c:v>
                </c:pt>
                <c:pt idx="2444">
                  <c:v>-8.8915897585641224E-2</c:v>
                </c:pt>
                <c:pt idx="2445">
                  <c:v>-8.8318432679005521E-2</c:v>
                </c:pt>
                <c:pt idx="2446">
                  <c:v>-8.7434688580481923E-2</c:v>
                </c:pt>
                <c:pt idx="2447">
                  <c:v>-8.6267529896458472E-2</c:v>
                </c:pt>
                <c:pt idx="2448">
                  <c:v>-8.4820739905631354E-2</c:v>
                </c:pt>
                <c:pt idx="2449">
                  <c:v>-8.3099008295722157E-2</c:v>
                </c:pt>
                <c:pt idx="2450">
                  <c:v>-8.1107915962124175E-2</c:v>
                </c:pt>
                <c:pt idx="2451">
                  <c:v>-7.8853916917740172E-2</c:v>
                </c:pt>
                <c:pt idx="2452">
                  <c:v>-7.6344317372673373E-2</c:v>
                </c:pt>
                <c:pt idx="2453">
                  <c:v>-7.3587252051552685E-2</c:v>
                </c:pt>
                <c:pt idx="2454">
                  <c:v>-7.0591657825294113E-2</c:v>
                </c:pt>
                <c:pt idx="2455">
                  <c:v>-6.7367244742731022E-2</c:v>
                </c:pt>
                <c:pt idx="2456">
                  <c:v>-6.3924464556045016E-2</c:v>
                </c:pt>
                <c:pt idx="2457">
                  <c:v>-6.0274476842009601E-2</c:v>
                </c:pt>
                <c:pt idx="2458">
                  <c:v>-5.6429112828842443E-2</c:v>
                </c:pt>
                <c:pt idx="2459">
                  <c:v>-5.2400837045964481E-2</c:v>
                </c:pt>
                <c:pt idx="2460">
                  <c:v>-4.8202706920919325E-2</c:v>
                </c:pt>
                <c:pt idx="2461">
                  <c:v>-4.3848330454478147E-2</c:v>
                </c:pt>
                <c:pt idx="2462">
                  <c:v>-3.9351822111062383E-2</c:v>
                </c:pt>
                <c:pt idx="2463">
                  <c:v>-3.4727757067513548E-2</c:v>
                </c:pt>
                <c:pt idx="2464">
                  <c:v>-2.9991123968491143E-2</c:v>
                </c:pt>
                <c:pt idx="2465">
                  <c:v>-2.5157276341614573E-2</c:v>
                </c:pt>
                <c:pt idx="2466">
                  <c:v>-2.0241882829892751E-2</c:v>
                </c:pt>
                <c:pt idx="2467">
                  <c:v>-1.5260876402686981E-2</c:v>
                </c:pt>
                <c:pt idx="2468">
                  <c:v>-1.0230402709913726E-2</c:v>
                </c:pt>
                <c:pt idx="2469">
                  <c:v>-5.1667677468185489E-3</c:v>
                </c:pt>
                <c:pt idx="2470">
                  <c:v>-8.6384999024460737E-5</c:v>
                </c:pt>
                <c:pt idx="2471">
                  <c:v>4.9942777608434161E-3</c:v>
                </c:pt>
                <c:pt idx="2472">
                  <c:v>1.0058751852526823E-2</c:v>
                </c:pt>
                <c:pt idx="2473">
                  <c:v>1.5090621070407418E-2</c:v>
                </c:pt>
                <c:pt idx="2474">
                  <c:v>2.0073574895724186E-2</c:v>
                </c:pt>
                <c:pt idx="2475">
                  <c:v>2.4991461366187514E-2</c:v>
                </c:pt>
                <c:pt idx="2476">
                  <c:v>2.9828339431641898E-2</c:v>
                </c:pt>
                <c:pt idx="2477">
                  <c:v>3.4568530626093226E-2</c:v>
                </c:pt>
                <c:pt idx="2478">
                  <c:v>3.9196669888548065E-2</c:v>
                </c:pt>
                <c:pt idx="2479">
                  <c:v>4.3697755368006554E-2</c:v>
                </c:pt>
                <c:pt idx="2480">
                  <c:v>4.8057197051093389E-2</c:v>
                </c:pt>
                <c:pt idx="2481">
                  <c:v>5.2260864054774814E-2</c:v>
                </c:pt>
                <c:pt idx="2482">
                  <c:v>5.6295130430807618E-2</c:v>
                </c:pt>
                <c:pt idx="2483">
                  <c:v>6.0146919333472167E-2</c:v>
                </c:pt>
                <c:pt idx="2484">
                  <c:v>6.3803745407440132E-2</c:v>
                </c:pt>
                <c:pt idx="2485">
                  <c:v>6.7253755258330591E-2</c:v>
                </c:pt>
                <c:pt idx="2486">
                  <c:v>7.0485765874830325E-2</c:v>
                </c:pt>
                <c:pt idx="2487">
                  <c:v>7.3489300877777233E-2</c:v>
                </c:pt>
                <c:pt idx="2488">
                  <c:v>7.6254624478760913E-2</c:v>
                </c:pt>
                <c:pt idx="2489">
                  <c:v>7.8772773038123384E-2</c:v>
                </c:pt>
                <c:pt idx="2490">
                  <c:v>8.1035584120085616E-2</c:v>
                </c:pt>
                <c:pt idx="2491">
                  <c:v>8.30357229508287E-2</c:v>
                </c:pt>
                <c:pt idx="2492">
                  <c:v>8.4766706193738356E-2</c:v>
                </c:pt>
                <c:pt idx="2493">
                  <c:v>8.6222922964780915E-2</c:v>
                </c:pt>
                <c:pt idx="2494">
                  <c:v>8.7399653019858831E-2</c:v>
                </c:pt>
                <c:pt idx="2495">
                  <c:v>8.8293082055219782E-2</c:v>
                </c:pt>
                <c:pt idx="2496">
                  <c:v>8.8900314071303194E-2</c:v>
                </c:pt>
                <c:pt idx="2497">
                  <c:v>8.921938075995825E-2</c:v>
                </c:pt>
                <c:pt idx="2498">
                  <c:v>8.924924788460506E-2</c:v>
                </c:pt>
                <c:pt idx="2499">
                  <c:v>8.8989818632652484E-2</c:v>
                </c:pt>
                <c:pt idx="2500">
                  <c:v>8.8441933929310879E-2</c:v>
                </c:pt>
                <c:pt idx="2501">
                  <c:v>8.7607369711781707E-2</c:v>
                </c:pt>
                <c:pt idx="2502">
                  <c:v>8.6488831172656211E-2</c:v>
                </c:pt>
                <c:pt idx="2503">
                  <c:v>8.5089943991187245E-2</c:v>
                </c:pt>
                <c:pt idx="2504">
                  <c:v>8.3415242580858237E-2</c:v>
                </c:pt>
                <c:pt idx="2505">
                  <c:v>8.1470155391333787E-2</c:v>
                </c:pt>
                <c:pt idx="2506">
                  <c:v>7.9260987312454553E-2</c:v>
                </c:pt>
                <c:pt idx="2507">
                  <c:v>7.6794899237286524E-2</c:v>
                </c:pt>
                <c:pt idx="2508">
                  <c:v>7.4079884850500988E-2</c:v>
                </c:pt>
                <c:pt idx="2509">
                  <c:v>7.1124744717290675E-2</c:v>
                </c:pt>
                <c:pt idx="2510">
                  <c:v>6.7939057756839713E-2</c:v>
                </c:pt>
                <c:pt idx="2511">
                  <c:v>6.4533150192805644E-2</c:v>
                </c:pt>
                <c:pt idx="2512">
                  <c:v>6.0918062081439454E-2</c:v>
                </c:pt>
                <c:pt idx="2513">
                  <c:v>5.7105511525882807E-2</c:v>
                </c:pt>
                <c:pt idx="2514">
                  <c:v>5.3107856692586719E-2</c:v>
                </c:pt>
                <c:pt idx="2515">
                  <c:v>4.8938055753030875E-2</c:v>
                </c:pt>
                <c:pt idx="2516">
                  <c:v>4.4609624880531835E-2</c:v>
                </c:pt>
                <c:pt idx="2517">
                  <c:v>4.0136594438339175E-2</c:v>
                </c:pt>
                <c:pt idx="2518">
                  <c:v>3.5533463501015584E-2</c:v>
                </c:pt>
                <c:pt idx="2519">
                  <c:v>3.0815152856492996E-2</c:v>
                </c:pt>
                <c:pt idx="2520">
                  <c:v>2.5996956641202853E-2</c:v>
                </c:pt>
                <c:pt idx="2521">
                  <c:v>2.1094492764981234E-2</c:v>
                </c:pt>
                <c:pt idx="2522">
                  <c:v>1.6123652286518859E-2</c:v>
                </c:pt>
                <c:pt idx="2523">
                  <c:v>1.1100547903378348E-2</c:v>
                </c:pt>
                <c:pt idx="2524">
                  <c:v>6.0414617236058668E-3</c:v>
                </c:pt>
                <c:pt idx="2525">
                  <c:v>9.6279248820878543E-4</c:v>
                </c:pt>
                <c:pt idx="2526">
                  <c:v>-4.1189975844511725E-3</c:v>
                </c:pt>
                <c:pt idx="2527">
                  <c:v>-9.1874361599851261E-3</c:v>
                </c:pt>
                <c:pt idx="2528">
                  <c:v>-1.4226094182132706E-2</c:v>
                </c:pt>
                <c:pt idx="2529">
                  <c:v>-1.921863912660874E-2</c:v>
                </c:pt>
                <c:pt idx="2530">
                  <c:v>-2.4148887942047257E-2</c:v>
                </c:pt>
                <c:pt idx="2531">
                  <c:v>-2.9000859506462268E-2</c:v>
                </c:pt>
                <c:pt idx="2532">
                  <c:v>-3.3758826429128919E-2</c:v>
                </c:pt>
                <c:pt idx="2533">
                  <c:v>-3.8407366030048122E-2</c:v>
                </c:pt>
                <c:pt idx="2534">
                  <c:v>-4.293141033167034E-2</c:v>
                </c:pt>
                <c:pt idx="2535">
                  <c:v>-4.7316294900906823E-2</c:v>
                </c:pt>
                <c:pt idx="2536">
                  <c:v>-5.1547806383050739E-2</c:v>
                </c:pt>
                <c:pt idx="2537">
                  <c:v>-5.5612228573554565E-2</c:v>
                </c:pt>
                <c:pt idx="2538">
                  <c:v>-5.9496386878343938E-2</c:v>
                </c:pt>
                <c:pt idx="2539">
                  <c:v>-6.3187691018501177E-2</c:v>
                </c:pt>
                <c:pt idx="2540">
                  <c:v>-6.6674175840956015E-2</c:v>
                </c:pt>
                <c:pt idx="2541">
                  <c:v>-6.9944540102836142E-2</c:v>
                </c:pt>
                <c:pt idx="2542">
                  <c:v>-7.2988183103817619E-2</c:v>
                </c:pt>
                <c:pt idx="2543">
                  <c:v>-7.5795239047688187E-2</c:v>
                </c:pt>
                <c:pt idx="2544">
                  <c:v>-7.8356609021762641E-2</c:v>
                </c:pt>
                <c:pt idx="2545">
                  <c:v>-8.0663990490501852E-2</c:v>
                </c:pt>
                <c:pt idx="2546">
                  <c:v>-8.270990420770076E-2</c:v>
                </c:pt>
                <c:pt idx="2547">
                  <c:v>-8.4487718460050112E-2</c:v>
                </c:pt>
                <c:pt idx="2548">
                  <c:v>-8.5991670563450917E-2</c:v>
                </c:pt>
                <c:pt idx="2549">
                  <c:v>-8.7216885542434841E-2</c:v>
                </c:pt>
                <c:pt idx="2550">
                  <c:v>-8.8159391932117373E-2</c:v>
                </c:pt>
                <c:pt idx="2551">
                  <c:v>-8.8816134651475406E-2</c:v>
                </c:pt>
                <c:pt idx="2552">
                  <c:v>-8.9184984906221995E-2</c:v>
                </c:pt>
                <c:pt idx="2553">
                  <c:v>-8.9264747089169788E-2</c:v>
                </c:pt>
                <c:pt idx="2554">
                  <c:v>-8.9055162655725301E-2</c:v>
                </c:pt>
                <c:pt idx="2555">
                  <c:v>-8.8556910961946386E-2</c:v>
                </c:pt>
                <c:pt idx="2556">
                  <c:v>-8.7771607062447576E-2</c:v>
                </c:pt>
                <c:pt idx="2557">
                  <c:v>-8.6701796475291887E-2</c:v>
                </c:pt>
                <c:pt idx="2558">
                  <c:v>-8.5350946930840568E-2</c:v>
                </c:pt>
                <c:pt idx="2559">
                  <c:v>-8.3723437131297637E-2</c:v>
                </c:pt>
                <c:pt idx="2560">
                  <c:v>-8.1824542557400404E-2</c:v>
                </c:pt>
                <c:pt idx="2561">
                  <c:v>-7.9660418368241198E-2</c:v>
                </c:pt>
                <c:pt idx="2562">
                  <c:v>-7.7238079449675853E-2</c:v>
                </c:pt>
                <c:pt idx="2563">
                  <c:v>-7.456537767596165E-2</c:v>
                </c:pt>
                <c:pt idx="2564">
                  <c:v>-7.1650976458354762E-2</c:v>
                </c:pt>
                <c:pt idx="2565">
                  <c:v>-6.8504322663158895E-2</c:v>
                </c:pt>
                <c:pt idx="2566">
                  <c:v>-6.513561599023325E-2</c:v>
                </c:pt>
                <c:pt idx="2567">
                  <c:v>-6.1555775911256307E-2</c:v>
                </c:pt>
                <c:pt idx="2568">
                  <c:v>-5.7776406274864148E-2</c:v>
                </c:pt>
                <c:pt idx="2569">
                  <c:v>-5.380975769344723E-2</c:v>
                </c:pt>
                <c:pt idx="2570">
                  <c:v>-4.966868783347201E-2</c:v>
                </c:pt>
                <c:pt idx="2571">
                  <c:v>-4.5366619738089371E-2</c:v>
                </c:pt>
                <c:pt idx="2572">
                  <c:v>-4.0917498317108211E-2</c:v>
                </c:pt>
                <c:pt idx="2573">
                  <c:v>-3.6335745145345703E-2</c:v>
                </c:pt>
                <c:pt idx="2574">
                  <c:v>-3.1636211715927981E-2</c:v>
                </c:pt>
                <c:pt idx="2575">
                  <c:v>-2.6834131300001434E-2</c:v>
                </c:pt>
                <c:pt idx="2576">
                  <c:v>-2.19450695689546E-2</c:v>
                </c:pt>
                <c:pt idx="2577">
                  <c:v>-1.6984874139184494E-2</c:v>
                </c:pt>
                <c:pt idx="2578">
                  <c:v>-1.1969623202929469E-2</c:v>
                </c:pt>
                <c:pt idx="2579">
                  <c:v>-6.9155734117404329E-3</c:v>
                </c:pt>
                <c:pt idx="2580">
                  <c:v>-1.8391071814466574E-3</c:v>
                </c:pt>
                <c:pt idx="2581">
                  <c:v>3.2433204104961532E-3</c:v>
                </c:pt>
                <c:pt idx="2582">
                  <c:v>8.3152349632241111E-3</c:v>
                </c:pt>
                <c:pt idx="2583">
                  <c:v>1.3360196153293832E-2</c:v>
                </c:pt>
                <c:pt idx="2584">
                  <c:v>1.8361851025051196E-2</c:v>
                </c:pt>
                <c:pt idx="2585">
                  <c:v>2.3303986997827444E-2</c:v>
                </c:pt>
                <c:pt idx="2586">
                  <c:v>2.8170584418080236E-2</c:v>
                </c:pt>
                <c:pt idx="2587">
                  <c:v>3.294586848621199E-2</c:v>
                </c:pt>
                <c:pt idx="2588">
                  <c:v>3.7614360389668977E-2</c:v>
                </c:pt>
                <c:pt idx="2589">
                  <c:v>4.216092747665131E-2</c:v>
                </c:pt>
                <c:pt idx="2590">
                  <c:v>4.6570832307738355E-2</c:v>
                </c:pt>
                <c:pt idx="2591">
                  <c:v>5.0829780426456687E-2</c:v>
                </c:pt>
                <c:pt idx="2592">
                  <c:v>5.4923966693965404E-2</c:v>
                </c:pt>
                <c:pt idx="2593">
                  <c:v>5.8840120037614026E-2</c:v>
                </c:pt>
                <c:pt idx="2594">
                  <c:v>6.2565546468388314E-2</c:v>
                </c:pt>
                <c:pt idx="2595">
                  <c:v>6.6088170227740314E-2</c:v>
                </c:pt>
                <c:pt idx="2596">
                  <c:v>6.9396572930488176E-2</c:v>
                </c:pt>
                <c:pt idx="2597">
                  <c:v>7.2480030576858395E-2</c:v>
                </c:pt>
                <c:pt idx="2598">
                  <c:v>7.5328548313718741E-2</c:v>
                </c:pt>
                <c:pt idx="2599">
                  <c:v>7.7932892832338535E-2</c:v>
                </c:pt>
                <c:pt idx="2600">
                  <c:v>8.0284622297624009E-2</c:v>
                </c:pt>
                <c:pt idx="2601">
                  <c:v>8.2376113711858476E-2</c:v>
                </c:pt>
                <c:pt idx="2602">
                  <c:v>8.4200587624207859E-2</c:v>
                </c:pt>
                <c:pt idx="2603">
                  <c:v>8.5752130105933758E-2</c:v>
                </c:pt>
                <c:pt idx="2604">
                  <c:v>8.7025711920054469E-2</c:v>
                </c:pt>
                <c:pt idx="2605">
                  <c:v>8.8017204823330128E-2</c:v>
                </c:pt>
                <c:pt idx="2606">
                  <c:v>8.872339494773325E-2</c:v>
                </c:pt>
                <c:pt idx="2607">
                  <c:v>8.9141993218015747E-2</c:v>
                </c:pt>
                <c:pt idx="2608">
                  <c:v>8.9271642771619378E-2</c:v>
                </c:pt>
                <c:pt idx="2609">
                  <c:v>8.9111923356867115E-2</c:v>
                </c:pt>
                <c:pt idx="2610">
                  <c:v>8.8663352695185951E-2</c:v>
                </c:pt>
                <c:pt idx="2611">
                  <c:v>8.7927384802941391E-2</c:v>
                </c:pt>
                <c:pt idx="2612">
                  <c:v>8.6906405278327617E-2</c:v>
                </c:pt>
                <c:pt idx="2613">
                  <c:v>8.560372356858327E-2</c:v>
                </c:pt>
                <c:pt idx="2614">
                  <c:v>8.4023562242609942E-2</c:v>
                </c:pt>
                <c:pt idx="2615">
                  <c:v>8.2171043303749275E-2</c:v>
                </c:pt>
                <c:pt idx="2616">
                  <c:v>8.0052171587105911E-2</c:v>
                </c:pt>
                <c:pt idx="2617">
                  <c:v>7.7673815295208795E-2</c:v>
                </c:pt>
                <c:pt idx="2618">
                  <c:v>7.5043683735124295E-2</c:v>
                </c:pt>
                <c:pt idx="2619">
                  <c:v>7.2170302329178995E-2</c:v>
                </c:pt>
                <c:pt idx="2620">
                  <c:v>6.9062984980277117E-2</c:v>
                </c:pt>
                <c:pt idx="2621">
                  <c:v>6.5731803881423814E-2</c:v>
                </c:pt>
                <c:pt idx="2622">
                  <c:v>6.2187556867270247E-2</c:v>
                </c:pt>
                <c:pt idx="2623">
                  <c:v>5.844173241355808E-2</c:v>
                </c:pt>
                <c:pt idx="2624">
                  <c:v>5.4506472397864617E-2</c:v>
                </c:pt>
                <c:pt idx="2625">
                  <c:v>5.0394532742400008E-2</c:v>
                </c:pt>
                <c:pt idx="2626">
                  <c:v>4.6119242066415198E-2</c:v>
                </c:pt>
                <c:pt idx="2627">
                  <c:v>4.1694458482223799E-2</c:v>
                </c:pt>
                <c:pt idx="2628">
                  <c:v>3.713452467493384E-2</c:v>
                </c:pt>
                <c:pt idx="2629">
                  <c:v>3.2454221411431942E-2</c:v>
                </c:pt>
                <c:pt idx="2630">
                  <c:v>2.7668719629371848E-2</c:v>
                </c:pt>
                <c:pt idx="2631">
                  <c:v>2.2793531261447664E-2</c:v>
                </c:pt>
                <c:pt idx="2632">
                  <c:v>1.7844458954326736E-2</c:v>
                </c:pt>
                <c:pt idx="2633">
                  <c:v>1.2837544845285898E-2</c:v>
                </c:pt>
                <c:pt idx="2634">
                  <c:v>7.7890185625133597E-3</c:v>
                </c:pt>
                <c:pt idx="2635">
                  <c:v>2.715244617709103E-3</c:v>
                </c:pt>
                <c:pt idx="2636">
                  <c:v>-2.367330638569505E-3</c:v>
                </c:pt>
                <c:pt idx="2637">
                  <c:v>-7.4422323268130012E-3</c:v>
                </c:pt>
                <c:pt idx="2638">
                  <c:v>-1.2493010440940028E-2</c:v>
                </c:pt>
                <c:pt idx="2639">
                  <c:v>-1.7503293170077011E-2</c:v>
                </c:pt>
                <c:pt idx="2640">
                  <c:v>-2.2456839966834719E-2</c:v>
                </c:pt>
                <c:pt idx="2641">
                  <c:v>-2.7337594190141722E-2</c:v>
                </c:pt>
                <c:pt idx="2642">
                  <c:v>-3.2129735151916319E-2</c:v>
                </c:pt>
                <c:pt idx="2643">
                  <c:v>-3.6817729398947036E-2</c:v>
                </c:pt>
                <c:pt idx="2644">
                  <c:v>-4.1386381063692926E-2</c:v>
                </c:pt>
                <c:pt idx="2645">
                  <c:v>-4.5820881120819994E-2</c:v>
                </c:pt>
                <c:pt idx="2646">
                  <c:v>-5.0106855389832956E-2</c:v>
                </c:pt>
                <c:pt idx="2647">
                  <c:v>-5.4230411128148595E-2</c:v>
                </c:pt>
                <c:pt idx="2648">
                  <c:v>-5.8178182063650274E-2</c:v>
                </c:pt>
                <c:pt idx="2649">
                  <c:v>-6.1937371720684607E-2</c:v>
                </c:pt>
                <c:pt idx="2650">
                  <c:v>-6.5495794899125798E-2</c:v>
                </c:pt>
                <c:pt idx="2651">
                  <c:v>-6.8841917172004635E-2</c:v>
                </c:pt>
                <c:pt idx="2652">
                  <c:v>-7.1964892273694805E-2</c:v>
                </c:pt>
                <c:pt idx="2653">
                  <c:v>-7.4854597257479547E-2</c:v>
                </c:pt>
                <c:pt idx="2654">
                  <c:v>-7.750166530849685E-2</c:v>
                </c:pt>
                <c:pt idx="2655">
                  <c:v>-7.9897516105750313E-2</c:v>
                </c:pt>
                <c:pt idx="2656">
                  <c:v>-8.2034383634722638E-2</c:v>
                </c:pt>
                <c:pt idx="2657">
                  <c:v>-8.390534136047996E-2</c:v>
                </c:pt>
                <c:pt idx="2658">
                  <c:v>-8.5504324679638005E-2</c:v>
                </c:pt>
                <c:pt idx="2659">
                  <c:v>-8.6826150578428227E-2</c:v>
                </c:pt>
                <c:pt idx="2660">
                  <c:v>-8.7866534433148347E-2</c:v>
                </c:pt>
                <c:pt idx="2661">
                  <c:v>-8.862210389852182E-2</c:v>
                </c:pt>
                <c:pt idx="2662">
                  <c:v>-8.9090409838968113E-2</c:v>
                </c:pt>
                <c:pt idx="2663">
                  <c:v>-8.9269934267333637E-2</c:v>
                </c:pt>
                <c:pt idx="2664">
                  <c:v>-8.9160095265363185E-2</c:v>
                </c:pt>
                <c:pt idx="2665">
                  <c:v>-8.8761248869953513E-2</c:v>
                </c:pt>
                <c:pt idx="2666">
                  <c:v>-8.8074687919081185E-2</c:v>
                </c:pt>
                <c:pt idx="2667">
                  <c:v>-8.7102637861139906E-2</c:v>
                </c:pt>
                <c:pt idx="2668">
                  <c:v>-8.5848249541278357E-2</c:v>
                </c:pt>
                <c:pt idx="2669">
                  <c:v>-8.4315588988110493E-2</c:v>
                </c:pt>
                <c:pt idx="2670">
                  <c:v>-8.2509624233919332E-2</c:v>
                </c:pt>
                <c:pt idx="2671">
                  <c:v>-8.0436209211056944E-2</c:v>
                </c:pt>
                <c:pt idx="2672">
                  <c:v>-7.8102064776756408E-2</c:v>
                </c:pt>
                <c:pt idx="2673">
                  <c:v>-7.5514756927858209E-2</c:v>
                </c:pt>
                <c:pt idx="2674">
                  <c:v>-7.2682672276052018E-2</c:v>
                </c:pt>
                <c:pt idx="2675">
                  <c:v>-6.9614990863160711E-2</c:v>
                </c:pt>
                <c:pt idx="2676">
                  <c:v>-6.6321656404544072E-2</c:v>
                </c:pt>
                <c:pt idx="2677">
                  <c:v>-6.281334405712144E-2</c:v>
                </c:pt>
                <c:pt idx="2678">
                  <c:v>-5.9101425816444619E-2</c:v>
                </c:pt>
                <c:pt idx="2679">
                  <c:v>-5.5197933655023575E-2</c:v>
                </c:pt>
                <c:pt idx="2680">
                  <c:v>-5.1115520521376037E-2</c:v>
                </c:pt>
                <c:pt idx="2681">
                  <c:v>-4.6867419326198471E-2</c:v>
                </c:pt>
                <c:pt idx="2682">
                  <c:v>-4.2467400048652598E-2</c:v>
                </c:pt>
                <c:pt idx="2683">
                  <c:v>-3.7929725101744083E-2</c:v>
                </c:pt>
                <c:pt idx="2684">
                  <c:v>-3.3269103101525498E-2</c:v>
                </c:pt>
                <c:pt idx="2685">
                  <c:v>-2.8500641189958664E-2</c:v>
                </c:pt>
                <c:pt idx="2686">
                  <c:v>-2.3639796065954118E-2</c:v>
                </c:pt>
                <c:pt idx="2687">
                  <c:v>-1.8702323883376989E-2</c:v>
                </c:pt>
                <c:pt idx="2688">
                  <c:v>-1.3704229178348281E-2</c:v>
                </c:pt>
                <c:pt idx="2689">
                  <c:v>-8.6617129914681318E-3</c:v>
                </c:pt>
                <c:pt idx="2690">
                  <c:v>-3.591120353043935E-3</c:v>
                </c:pt>
                <c:pt idx="2691">
                  <c:v>1.4911126983912174E-3</c:v>
                </c:pt>
                <c:pt idx="2692">
                  <c:v>6.5685123925578607E-3</c:v>
                </c:pt>
                <c:pt idx="2693">
                  <c:v>1.1624620626240187E-2</c:v>
                </c:pt>
                <c:pt idx="2694">
                  <c:v>1.6643048311274233E-2</c:v>
                </c:pt>
                <c:pt idx="2695">
                  <c:v>2.1607528498868031E-2</c:v>
                </c:pt>
                <c:pt idx="2696">
                  <c:v>2.6501969107973804E-2</c:v>
                </c:pt>
                <c:pt idx="2697">
                  <c:v>3.1310505086873663E-2</c:v>
                </c:pt>
                <c:pt idx="2698">
                  <c:v>3.6017549838837579E-2</c:v>
                </c:pt>
                <c:pt idx="2699">
                  <c:v>4.0607845745186069E-2</c:v>
                </c:pt>
                <c:pt idx="2700">
                  <c:v>4.5066513622012354E-2</c:v>
                </c:pt>
                <c:pt idx="2701">
                  <c:v>4.9379100950195036E-2</c:v>
                </c:pt>
                <c:pt idx="2702">
                  <c:v>5.3531628722437143E-2</c:v>
                </c:pt>
                <c:pt idx="2703">
                  <c:v>5.7510636755408483E-2</c:v>
                </c:pt>
                <c:pt idx="2704">
                  <c:v>6.1303227320181453E-2</c:v>
                </c:pt>
                <c:pt idx="2705">
                  <c:v>6.4897106949481378E-2</c:v>
                </c:pt>
                <c:pt idx="2706">
                  <c:v>6.8280626286258708E-2</c:v>
                </c:pt>
                <c:pt idx="2707">
                  <c:v>7.1442817844431697E-2</c:v>
                </c:pt>
                <c:pt idx="2708">
                  <c:v>7.4373431559357134E-2</c:v>
                </c:pt>
                <c:pt idx="2709">
                  <c:v>7.7062968012846358E-2</c:v>
                </c:pt>
                <c:pt idx="2710">
                  <c:v>7.9502709224978985E-2</c:v>
                </c:pt>
                <c:pt idx="2711">
                  <c:v>8.1684746912950273E-2</c:v>
                </c:pt>
                <c:pt idx="2712">
                  <c:v>8.3602008125316735E-2</c:v>
                </c:pt>
                <c:pt idx="2713">
                  <c:v>8.5248278168564978E-2</c:v>
                </c:pt>
                <c:pt idx="2714">
                  <c:v>8.6618220751694744E-2</c:v>
                </c:pt>
                <c:pt idx="2715">
                  <c:v>8.7707395283496942E-2</c:v>
                </c:pt>
                <c:pt idx="2716">
                  <c:v>8.8512271266483894E-2</c:v>
                </c:pt>
                <c:pt idx="2717">
                  <c:v>8.9030239740792244E-2</c:v>
                </c:pt>
                <c:pt idx="2718">
                  <c:v>8.9259621740981759E-2</c:v>
                </c:pt>
                <c:pt idx="2719">
                  <c:v>8.9199673738304633E-2</c:v>
                </c:pt>
                <c:pt idx="2720">
                  <c:v>8.885059005081257E-2</c:v>
                </c:pt>
                <c:pt idx="2721">
                  <c:v>8.8213502213485215E-2</c:v>
                </c:pt>
                <c:pt idx="2722">
                  <c:v>8.729047531042515E-2</c:v>
                </c:pt>
                <c:pt idx="2723">
                  <c:v>8.6084501281002215E-2</c:v>
                </c:pt>
                <c:pt idx="2724">
                  <c:v>8.4599489221655472E-2</c:v>
                </c:pt>
                <c:pt idx="2725">
                  <c:v>8.284025271477477E-2</c:v>
                </c:pt>
                <c:pt idx="2726">
                  <c:v>8.0812494225747683E-2</c:v>
                </c:pt>
                <c:pt idx="2727">
                  <c:v>7.8522786618744789E-2</c:v>
                </c:pt>
                <c:pt idx="2728">
                  <c:v>7.5978551851145867E-2</c:v>
                </c:pt>
                <c:pt idx="2729">
                  <c:v>7.3188036915694893E-2</c:v>
                </c:pt>
                <c:pt idx="2730">
                  <c:v>7.0160287108332137E-2</c:v>
                </c:pt>
                <c:pt idx="2731">
                  <c:v>6.6905116708383588E-2</c:v>
                </c:pt>
                <c:pt idx="2732">
                  <c:v>6.3433077166136206E-2</c:v>
                </c:pt>
                <c:pt idx="2733">
                  <c:v>5.9755422900898664E-2</c:v>
                </c:pt>
                <c:pt idx="2734">
                  <c:v>5.5884074820452954E-2</c:v>
                </c:pt>
                <c:pt idx="2735">
                  <c:v>5.183158168009315E-2</c:v>
                </c:pt>
                <c:pt idx="2736">
                  <c:v>4.7611079406562021E-2</c:v>
                </c:pt>
                <c:pt idx="2737">
                  <c:v>4.323624851867542E-2</c:v>
                </c:pt>
                <c:pt idx="2738">
                  <c:v>3.8721269782701906E-2</c:v>
                </c:pt>
                <c:pt idx="2739">
                  <c:v>3.4080778246220043E-2</c:v>
                </c:pt>
                <c:pt idx="2740">
                  <c:v>2.9329815799425552E-2</c:v>
                </c:pt>
                <c:pt idx="2741">
                  <c:v>2.4483782417715632E-2</c:v>
                </c:pt>
                <c:pt idx="2742">
                  <c:v>1.9558386243522907E-2</c:v>
                </c:pt>
                <c:pt idx="2743">
                  <c:v>1.4569592669281749E-2</c:v>
                </c:pt>
                <c:pt idx="2744">
                  <c:v>9.5335725864967788E-3</c:v>
                </c:pt>
                <c:pt idx="2745">
                  <c:v>4.4666499687222487E-3</c:v>
                </c:pt>
                <c:pt idx="2746">
                  <c:v>-6.1475104166500356E-4</c:v>
                </c:pt>
                <c:pt idx="2747">
                  <c:v>-5.6941593714095202E-3</c:v>
                </c:pt>
                <c:pt idx="2748">
                  <c:v>-1.0755110406407038E-2</c:v>
                </c:pt>
                <c:pt idx="2749">
                  <c:v>-1.5781199360837796E-2</c:v>
                </c:pt>
                <c:pt idx="2750">
                  <c:v>-2.0756134452329461E-2</c:v>
                </c:pt>
                <c:pt idx="2751">
                  <c:v>-2.5663789710863541E-2</c:v>
                </c:pt>
                <c:pt idx="2752">
                  <c:v>-3.0488257250185176E-2</c:v>
                </c:pt>
                <c:pt idx="2753">
                  <c:v>-3.5213898832307418E-2</c:v>
                </c:pt>
                <c:pt idx="2754">
                  <c:v>-3.982539655798966E-2</c:v>
                </c:pt>
                <c:pt idx="2755">
                  <c:v>-4.4307802518820723E-2</c:v>
                </c:pt>
                <c:pt idx="2756">
                  <c:v>-4.8646587250034762E-2</c:v>
                </c:pt>
                <c:pt idx="2757">
                  <c:v>-5.2827686826929642E-2</c:v>
                </c:pt>
                <c:pt idx="2758">
                  <c:v>-5.6837548452296771E-2</c:v>
                </c:pt>
                <c:pt idx="2759">
                  <c:v>-6.0663174387037916E-2</c:v>
                </c:pt>
                <c:pt idx="2760">
                  <c:v>-6.4292164081594202E-2</c:v>
                </c:pt>
                <c:pt idx="2761">
                  <c:v>-6.7712754371637485E-2</c:v>
                </c:pt>
                <c:pt idx="2762">
                  <c:v>-7.0913857607686134E-2</c:v>
                </c:pt>
                <c:pt idx="2763">
                  <c:v>-7.3885097595105739E-2</c:v>
                </c:pt>
                <c:pt idx="2764">
                  <c:v>-7.661684322794296E-2</c:v>
                </c:pt>
                <c:pt idx="2765">
                  <c:v>-7.9100239707620063E-2</c:v>
                </c:pt>
                <c:pt idx="2766">
                  <c:v>-8.1327237245257408E-2</c:v>
                </c:pt>
                <c:pt idx="2767">
                  <c:v>-8.3290617154604951E-2</c:v>
                </c:pt>
                <c:pt idx="2768">
                  <c:v>-8.4984015251011832E-2</c:v>
                </c:pt>
                <c:pt idx="2769">
                  <c:v>-8.640194248056228E-2</c:v>
                </c:pt>
                <c:pt idx="2770">
                  <c:v>-8.7539802712539347E-2</c:v>
                </c:pt>
                <c:pt idx="2771">
                  <c:v>-8.8393907637516464E-2</c:v>
                </c:pt>
                <c:pt idx="2772">
                  <c:v>-8.8961488722807569E-2</c:v>
                </c:pt>
                <c:pt idx="2773">
                  <c:v>-8.9240706186506535E-2</c:v>
                </c:pt>
                <c:pt idx="2774">
                  <c:v>-8.9230654961036077E-2</c:v>
                </c:pt>
                <c:pt idx="2775">
                  <c:v>-8.893136762687362E-2</c:v>
                </c:pt>
                <c:pt idx="2776">
                  <c:v>-8.8343814306943658E-2</c:v>
                </c:pt>
                <c:pt idx="2777">
                  <c:v>-8.7469899522017933E-2</c:v>
                </c:pt>
                <c:pt idx="2778">
                  <c:v>-8.631245601732182E-2</c:v>
                </c:pt>
                <c:pt idx="2779">
                  <c:v>-8.4875235580348582E-2</c:v>
                </c:pt>
                <c:pt idx="2780">
                  <c:v>-8.3162896879653558E-2</c:v>
                </c:pt>
                <c:pt idx="2781">
                  <c:v>-8.1180990364047412E-2</c:v>
                </c:pt>
                <c:pt idx="2782">
                  <c:v>-7.893594027112473E-2</c:v>
                </c:pt>
                <c:pt idx="2783">
                  <c:v>-7.6435023803469934E-2</c:v>
                </c:pt>
                <c:pt idx="2784">
                  <c:v>-7.3686347540010327E-2</c:v>
                </c:pt>
                <c:pt idx="2785">
                  <c:v>-7.069882115900282E-2</c:v>
                </c:pt>
                <c:pt idx="2786">
                  <c:v>-6.7482128557822152E-2</c:v>
                </c:pt>
                <c:pt idx="2787">
                  <c:v>-6.4046696463145869E-2</c:v>
                </c:pt>
                <c:pt idx="2788">
                  <c:v>-6.0403660633323815E-2</c:v>
                </c:pt>
                <c:pt idx="2789">
                  <c:v>-5.6564829762435175E-2</c:v>
                </c:pt>
                <c:pt idx="2790">
                  <c:v>-5.2542647203090639E-2</c:v>
                </c:pt>
                <c:pt idx="2791">
                  <c:v>-4.8350150631997324E-2</c:v>
                </c:pt>
                <c:pt idx="2792">
                  <c:v>-4.4000929789074293E-2</c:v>
                </c:pt>
                <c:pt idx="2793">
                  <c:v>-3.9509082427088081E-2</c:v>
                </c:pt>
                <c:pt idx="2794">
                  <c:v>-3.4889168614571045E-2</c:v>
                </c:pt>
                <c:pt idx="2795">
                  <c:v>-3.0156163540202653E-2</c:v>
                </c:pt>
                <c:pt idx="2796">
                  <c:v>-2.5325408971566109E-2</c:v>
                </c:pt>
                <c:pt idx="2797">
                  <c:v>-2.0412563525697421E-2</c:v>
                </c:pt>
                <c:pt idx="2798">
                  <c:v>-1.5433551912549408E-2</c:v>
                </c:pt>
                <c:pt idx="2799">
                  <c:v>-1.0404513315954371E-2</c:v>
                </c:pt>
                <c:pt idx="2800">
                  <c:v>-5.3417490793824761E-3</c:v>
                </c:pt>
                <c:pt idx="2801">
                  <c:v>-2.6166986604357715E-4</c:v>
                </c:pt>
                <c:pt idx="2802">
                  <c:v>4.8192575353269273E-3</c:v>
                </c:pt>
                <c:pt idx="2803">
                  <c:v>9.884563586650354E-3</c:v>
                </c:pt>
                <c:pt idx="2804">
                  <c:v>1.491782938555836E-2</c:v>
                </c:pt>
                <c:pt idx="2805">
                  <c:v>1.9902739886351713E-2</c:v>
                </c:pt>
                <c:pt idx="2806">
                  <c:v>2.4823136784288193E-2</c:v>
                </c:pt>
                <c:pt idx="2807">
                  <c:v>2.9663070891803978E-2</c:v>
                </c:pt>
                <c:pt idx="2808">
                  <c:v>3.440685383691789E-2</c:v>
                </c:pt>
                <c:pt idx="2809">
                  <c:v>3.9039108916180364E-2</c:v>
                </c:pt>
                <c:pt idx="2810">
                  <c:v>4.3544820937404749E-2</c:v>
                </c:pt>
                <c:pt idx="2811">
                  <c:v>4.7909384890542916E-2</c:v>
                </c:pt>
                <c:pt idx="2812">
                  <c:v>5.2118653289013168E-2</c:v>
                </c:pt>
                <c:pt idx="2813">
                  <c:v>5.6158982027968693E-2</c:v>
                </c:pt>
                <c:pt idx="2814">
                  <c:v>6.0017274610884158E-2</c:v>
                </c:pt>
                <c:pt idx="2815">
                  <c:v>6.3681024601120489E-2</c:v>
                </c:pt>
                <c:pt idx="2816">
                  <c:v>6.7138356160814733E-2</c:v>
                </c:pt>
                <c:pt idx="2817">
                  <c:v>7.0378062545749742E-2</c:v>
                </c:pt>
                <c:pt idx="2818">
                  <c:v>7.3389642431366392E-2</c:v>
                </c:pt>
                <c:pt idx="2819">
                  <c:v>7.6163333952223217E-2</c:v>
                </c:pt>
                <c:pt idx="2820">
                  <c:v>7.8690146344524467E-2</c:v>
                </c:pt>
                <c:pt idx="2821">
                  <c:v>8.0961889089167835E-2</c:v>
                </c:pt>
                <c:pt idx="2822">
                  <c:v>8.2971198460856294E-2</c:v>
                </c:pt>
                <c:pt idx="2823">
                  <c:v>8.4711561397187038E-2</c:v>
                </c:pt>
                <c:pt idx="2824">
                  <c:v>8.6177336610382002E-2</c:v>
                </c:pt>
                <c:pt idx="2825">
                  <c:v>8.7363772873195369E-2</c:v>
                </c:pt>
                <c:pt idx="2826">
                  <c:v>8.8267024419752788E-2</c:v>
                </c:pt>
                <c:pt idx="2827">
                  <c:v>8.8884163411380557E-2</c:v>
                </c:pt>
                <c:pt idx="2828">
                  <c:v>8.9213189427028383E-2</c:v>
                </c:pt>
                <c:pt idx="2829">
                  <c:v>8.9253035947522597E-2</c:v>
                </c:pt>
                <c:pt idx="2830">
                  <c:v>8.900357381262626E-2</c:v>
                </c:pt>
                <c:pt idx="2831">
                  <c:v>8.8465611639704941E-2</c:v>
                </c:pt>
                <c:pt idx="2832">
                  <c:v>8.7640893202640319E-2</c:v>
                </c:pt>
                <c:pt idx="2833">
                  <c:v>8.6532091779484538E-2</c:v>
                </c:pt>
                <c:pt idx="2834">
                  <c:v>8.5142801487181119E-2</c:v>
                </c:pt>
                <c:pt idx="2835">
                  <c:v>8.347752563144141E-2</c:v>
                </c:pt>
                <c:pt idx="2836">
                  <c:v>8.1541662109529234E-2</c:v>
                </c:pt>
                <c:pt idx="2837">
                  <c:v>7.9341485913289655E-2</c:v>
                </c:pt>
                <c:pt idx="2838">
                  <c:v>7.688412878911223E-2</c:v>
                </c:pt>
                <c:pt idx="2839">
                  <c:v>7.4177556120781779E-2</c:v>
                </c:pt>
                <c:pt idx="2840">
                  <c:v>7.1230541110143167E-2</c:v>
                </c:pt>
                <c:pt idx="2841">
                  <c:v>6.8052636339255124E-2</c:v>
                </c:pt>
                <c:pt idx="2842">
                  <c:v>6.4654142806248954E-2</c:v>
                </c:pt>
                <c:pt idx="2843">
                  <c:v>6.1046076535214461E-2</c:v>
                </c:pt>
                <c:pt idx="2844">
                  <c:v>5.7240132868395993E-2</c:v>
                </c:pt>
                <c:pt idx="2845">
                  <c:v>5.3248648556391359E-2</c:v>
                </c:pt>
                <c:pt idx="2846">
                  <c:v>4.9084561769279278E-2</c:v>
                </c:pt>
                <c:pt idx="2847">
                  <c:v>4.4761370158281223E-2</c:v>
                </c:pt>
                <c:pt idx="2848">
                  <c:v>4.0293087103875663E-2</c:v>
                </c:pt>
                <c:pt idx="2849">
                  <c:v>3.569419629223694E-2</c:v>
                </c:pt>
                <c:pt idx="2850">
                  <c:v>3.0979604767170005E-2</c:v>
                </c:pt>
                <c:pt idx="2851">
                  <c:v>2.6164594609791449E-2</c:v>
                </c:pt>
                <c:pt idx="2852">
                  <c:v>2.1264773402513756E-2</c:v>
                </c:pt>
                <c:pt idx="2853">
                  <c:v>1.629602363795871E-2</c:v>
                </c:pt>
                <c:pt idx="2854">
                  <c:v>1.1274451236765721E-2</c:v>
                </c:pt>
                <c:pt idx="2855">
                  <c:v>6.2163333411458807E-3</c:v>
                </c:pt>
                <c:pt idx="2856">
                  <c:v>1.1380655534683807E-3</c:v>
                </c:pt>
                <c:pt idx="2857">
                  <c:v>-3.9438912091750798E-3</c:v>
                </c:pt>
                <c:pt idx="2858">
                  <c:v>-9.0130640720794894E-3</c:v>
                </c:pt>
                <c:pt idx="2859">
                  <c:v>-1.4053021598833603E-2</c:v>
                </c:pt>
                <c:pt idx="2860">
                  <c:v>-1.9047427052881743E-2</c:v>
                </c:pt>
                <c:pt idx="2861">
                  <c:v>-2.3980091352121653E-2</c:v>
                </c:pt>
                <c:pt idx="2862">
                  <c:v>-2.8835025544913566E-2</c:v>
                </c:pt>
                <c:pt idx="2863">
                  <c:v>-3.359649263734072E-2</c:v>
                </c:pt>
                <c:pt idx="2864">
                  <c:v>-3.8249058603802205E-2</c:v>
                </c:pt>
                <c:pt idx="2865">
                  <c:v>-4.2777642415512865E-2</c:v>
                </c:pt>
                <c:pt idx="2866">
                  <c:v>-4.7167564924819397E-2</c:v>
                </c:pt>
                <c:pt idx="2867">
                  <c:v>-5.1404596446817899E-2</c:v>
                </c:pt>
                <c:pt idx="2868">
                  <c:v>-5.5475002884064616E-2</c:v>
                </c:pt>
                <c:pt idx="2869">
                  <c:v>-5.9365590244888689E-2</c:v>
                </c:pt>
                <c:pt idx="2870">
                  <c:v>-6.3063747410951818E-2</c:v>
                </c:pt>
                <c:pt idx="2871">
                  <c:v>-6.6557487015488845E-2</c:v>
                </c:pt>
                <c:pt idx="2872">
                  <c:v>-6.9835484299662673E-2</c:v>
                </c:pt>
                <c:pt idx="2873">
                  <c:v>-7.2887113821140381E-2</c:v>
                </c:pt>
                <c:pt idx="2874">
                  <c:v>-7.570248389585639E-2</c:v>
                </c:pt>
                <c:pt idx="2875">
                  <c:v>-7.8272468661341729E-2</c:v>
                </c:pt>
                <c:pt idx="2876">
                  <c:v>-8.0588737657699375E-2</c:v>
                </c:pt>
                <c:pt idx="2877">
                  <c:v>-8.2643782830307433E-2</c:v>
                </c:pt>
                <c:pt idx="2878">
                  <c:v>-8.4430942866761671E-2</c:v>
                </c:pt>
                <c:pt idx="2879">
                  <c:v>-8.5944424789133875E-2</c:v>
                </c:pt>
                <c:pt idx="2880">
                  <c:v>-8.7179322731587766E-2</c:v>
                </c:pt>
                <c:pt idx="2881">
                  <c:v>-8.8131633842461865E-2</c:v>
                </c:pt>
                <c:pt idx="2882">
                  <c:v>-8.8798271259285189E-2</c:v>
                </c:pt>
                <c:pt idx="2883">
                  <c:v>-8.9177074114670005E-2</c:v>
                </c:pt>
                <c:pt idx="2884">
                  <c:v>-8.926681454063827E-2</c:v>
                </c:pt>
                <c:pt idx="2885">
                  <c:v>-8.9067201648687755E-2</c:v>
                </c:pt>
                <c:pt idx="2886">
                  <c:v>-8.8578882472689371E-2</c:v>
                </c:pt>
                <c:pt idx="2887">
                  <c:v>-8.780343987156497E-2</c:v>
                </c:pt>
                <c:pt idx="2888">
                  <c:v>-8.6743387398537874E-2</c:v>
                </c:pt>
                <c:pt idx="2889">
                  <c:v>-8.5402161153595627E-2</c:v>
                </c:pt>
                <c:pt idx="2890">
                  <c:v>-8.3784108645562544E-2</c:v>
                </c:pt>
                <c:pt idx="2891">
                  <c:v>-8.1894474699901729E-2</c:v>
                </c:pt>
                <c:pt idx="2892">
                  <c:v>-7.9739384457905321E-2</c:v>
                </c:pt>
                <c:pt idx="2893">
                  <c:v>-7.7325823522398224E-2</c:v>
                </c:pt>
                <c:pt idx="2894">
                  <c:v>-7.466161531430672E-2</c:v>
                </c:pt>
                <c:pt idx="2895">
                  <c:v>-7.1755395713474529E-2</c:v>
                </c:pt>
                <c:pt idx="2896">
                  <c:v>-6.8616585065958413E-2</c:v>
                </c:pt>
                <c:pt idx="2897">
                  <c:v>-6.5255357648499129E-2</c:v>
                </c:pt>
                <c:pt idx="2898">
                  <c:v>-6.1682608689192606E-2</c:v>
                </c:pt>
                <c:pt idx="2899">
                  <c:v>-5.790991905121453E-2</c:v>
                </c:pt>
                <c:pt idx="2900">
                  <c:v>-5.3949517694113422E-2</c:v>
                </c:pt>
                <c:pt idx="2901">
                  <c:v>-4.9814242034338166E-2</c:v>
                </c:pt>
                <c:pt idx="2902">
                  <c:v>-4.5517496333466301E-2</c:v>
                </c:pt>
                <c:pt idx="2903">
                  <c:v>-4.107320824906667E-2</c:v>
                </c:pt>
                <c:pt idx="2904">
                  <c:v>-3.6495783688969968E-2</c:v>
                </c:pt>
                <c:pt idx="2905">
                  <c:v>-3.1800060115353065E-2</c:v>
                </c:pt>
                <c:pt idx="2906">
                  <c:v>-2.7001258449930773E-2</c:v>
                </c:pt>
                <c:pt idx="2907">
                  <c:v>-2.2114933736207786E-2</c:v>
                </c:pt>
                <c:pt idx="2908">
                  <c:v>-1.7156924718694646E-2</c:v>
                </c:pt>
                <c:pt idx="2909">
                  <c:v>-1.2143302502498343E-2</c:v>
                </c:pt>
                <c:pt idx="2910">
                  <c:v>-7.0903184597660698E-3</c:v>
                </c:pt>
                <c:pt idx="2911">
                  <c:v>-2.0143515517638982E-3</c:v>
                </c:pt>
                <c:pt idx="2912">
                  <c:v>3.0681447625773633E-3</c:v>
                </c:pt>
                <c:pt idx="2913">
                  <c:v>8.1406958596340687E-3</c:v>
                </c:pt>
                <c:pt idx="2914">
                  <c:v>1.3186859352640483E-2</c:v>
                </c:pt>
                <c:pt idx="2915">
                  <c:v>1.8190278388745689E-2</c:v>
                </c:pt>
                <c:pt idx="2916">
                  <c:v>2.3134734668842222E-2</c:v>
                </c:pt>
                <c:pt idx="2917">
                  <c:v>2.8004201018243125E-2</c:v>
                </c:pt>
                <c:pt idx="2918">
                  <c:v>3.2782893337879655E-2</c:v>
                </c:pt>
                <c:pt idx="2919">
                  <c:v>3.7455321767544056E-2</c:v>
                </c:pt>
                <c:pt idx="2920">
                  <c:v>4.2006340895409958E-2</c:v>
                </c:pt>
                <c:pt idx="2921">
                  <c:v>4.6421198851018648E-2</c:v>
                </c:pt>
                <c:pt idx="2922">
                  <c:v>5.0685585122624374E-2</c:v>
                </c:pt>
                <c:pt idx="2923">
                  <c:v>5.4785676943922008E-2</c:v>
                </c:pt>
                <c:pt idx="2924">
                  <c:v>5.8708184099743307E-2</c:v>
                </c:pt>
                <c:pt idx="2925">
                  <c:v>6.2440392005552132E-2</c:v>
                </c:pt>
                <c:pt idx="2926">
                  <c:v>6.5970202921033699E-2</c:v>
                </c:pt>
                <c:pt idx="2927">
                  <c:v>6.9286175164247107E-2</c:v>
                </c:pt>
                <c:pt idx="2928">
                  <c:v>7.2377560199182608E-2</c:v>
                </c:pt>
                <c:pt idx="2929">
                  <c:v>7.5234337476527413E-2</c:v>
                </c:pt>
                <c:pt idx="2930">
                  <c:v>7.7847246914718685E-2</c:v>
                </c:pt>
                <c:pt idx="2931">
                  <c:v>8.0207818915961487E-2</c:v>
                </c:pt>
                <c:pt idx="2932">
                  <c:v>8.23084018199602E-2</c:v>
                </c:pt>
                <c:pt idx="2933">
                  <c:v>8.4142186706332167E-2</c:v>
                </c:pt>
                <c:pt idx="2934">
                  <c:v>8.5703229465344616E-2</c:v>
                </c:pt>
                <c:pt idx="2935">
                  <c:v>8.6986470065405691E-2</c:v>
                </c:pt>
                <c:pt idx="2936">
                  <c:v>8.798774895486855E-2</c:v>
                </c:pt>
                <c:pt idx="2937">
                  <c:v>8.870382054498635E-2</c:v>
                </c:pt>
                <c:pt idx="2938">
                  <c:v>8.913236373030016E-2</c:v>
                </c:pt>
                <c:pt idx="2939">
                  <c:v>8.9271989412373548E-2</c:v>
                </c:pt>
                <c:pt idx="2940">
                  <c:v>8.912224500247469E-2</c:v>
                </c:pt>
                <c:pt idx="2941">
                  <c:v>8.8683615888617923E-2</c:v>
                </c:pt>
                <c:pt idx="2942">
                  <c:v>8.7957523862205178E-2</c:v>
                </c:pt>
                <c:pt idx="2943">
                  <c:v>8.6946322509371496E-2</c:v>
                </c:pt>
                <c:pt idx="2944">
                  <c:v>8.5653289581966122E-2</c:v>
                </c:pt>
                <c:pt idx="2945">
                  <c:v>8.4082616372909758E-2</c:v>
                </c:pt>
                <c:pt idx="2946">
                  <c:v>8.2239394130352028E-2</c:v>
                </c:pt>
                <c:pt idx="2947">
                  <c:v>8.0129597554680701E-2</c:v>
                </c:pt>
                <c:pt idx="2948">
                  <c:v>7.7760065431872735E-2</c:v>
                </c:pt>
                <c:pt idx="2949">
                  <c:v>7.5138478465949773E-2</c:v>
                </c:pt>
                <c:pt idx="2950">
                  <c:v>7.2273334382420867E-2</c:v>
                </c:pt>
                <c:pt idx="2951">
                  <c:v>6.9173920383376719E-2</c:v>
                </c:pt>
                <c:pt idx="2952">
                  <c:v>6.5850283043562011E-2</c:v>
                </c:pt>
                <c:pt idx="2953">
                  <c:v>6.2313195744962545E-2</c:v>
                </c:pt>
                <c:pt idx="2954">
                  <c:v>5.85741237555025E-2</c:v>
                </c:pt>
                <c:pt idx="2955">
                  <c:v>5.4645187065034649E-2</c:v>
                </c:pt>
                <c:pt idx="2956">
                  <c:v>5.0539121099067115E-2</c:v>
                </c:pt>
                <c:pt idx="2957">
                  <c:v>4.626923543761937E-2</c:v>
                </c:pt>
                <c:pt idx="2958">
                  <c:v>4.1849370672956888E-2</c:v>
                </c:pt>
                <c:pt idx="2959">
                  <c:v>3.7293853546113087E-2</c:v>
                </c:pt>
                <c:pt idx="2960">
                  <c:v>3.261745050755533E-2</c:v>
                </c:pt>
                <c:pt idx="2961">
                  <c:v>2.7835319852579365E-2</c:v>
                </c:pt>
                <c:pt idx="2962">
                  <c:v>2.296296258656199E-2</c:v>
                </c:pt>
                <c:pt idx="2963">
                  <c:v>1.8016172179314241E-2</c:v>
                </c:pt>
                <c:pt idx="2964">
                  <c:v>1.3010983371463895E-2</c:v>
                </c:pt>
                <c:pt idx="2965">
                  <c:v>7.9636201987331855E-3</c:v>
                </c:pt>
                <c:pt idx="2966">
                  <c:v>2.8904434026668347E-3</c:v>
                </c:pt>
                <c:pt idx="2967">
                  <c:v>-2.1921026018015639E-3</c:v>
                </c:pt>
                <c:pt idx="2968">
                  <c:v>-7.267543029980633E-3</c:v>
                </c:pt>
                <c:pt idx="2969">
                  <c:v>-1.2319426129494057E-2</c:v>
                </c:pt>
                <c:pt idx="2970">
                  <c:v>-1.7331376507720785E-2</c:v>
                </c:pt>
                <c:pt idx="2971">
                  <c:v>-2.2287148211681613E-2</c:v>
                </c:pt>
                <c:pt idx="2972">
                  <c:v>-2.7170677388394578E-2</c:v>
                </c:pt>
                <c:pt idx="2973">
                  <c:v>-3.1966134354923841E-2</c:v>
                </c:pt>
                <c:pt idx="2974">
                  <c:v>-3.6657974909416531E-2</c:v>
                </c:pt>
                <c:pt idx="2975">
                  <c:v>-4.1230990716744152E-2</c:v>
                </c:pt>
                <c:pt idx="2976">
                  <c:v>-4.5670358605451981E-2</c:v>
                </c:pt>
                <c:pt idx="2977">
                  <c:v>-4.9961688616244664E-2</c:v>
                </c:pt>
                <c:pt idx="2978">
                  <c:v>-5.4091070646205691E-2</c:v>
                </c:pt>
                <c:pt idx="2979">
                  <c:v>-5.8045119537624368E-2</c:v>
                </c:pt>
                <c:pt idx="2980">
                  <c:v>-6.18110184652092E-2</c:v>
                </c:pt>
                <c:pt idx="2981">
                  <c:v>-6.5376560481114315E-2</c:v>
                </c:pt>
                <c:pt idx="2982">
                  <c:v>-6.8730188083062457E-2</c:v>
                </c:pt>
                <c:pt idx="2983">
                  <c:v>-7.1861030677328741E-2</c:v>
                </c:pt>
                <c:pt idx="2984">
                  <c:v>-7.4758939815165279E-2</c:v>
                </c:pt>
                <c:pt idx="2985">
                  <c:v>-7.7414522088409862E-2</c:v>
                </c:pt>
                <c:pt idx="2986">
                  <c:v>-7.9819169577697524E-2</c:v>
                </c:pt>
                <c:pt idx="2987">
                  <c:v>-8.1965087754532484E-2</c:v>
                </c:pt>
                <c:pt idx="2988">
                  <c:v>-8.3845320746819024E-2</c:v>
                </c:pt>
                <c:pt idx="2989">
                  <c:v>-8.5453773885922304E-2</c:v>
                </c:pt>
                <c:pt idx="2990">
                  <c:v>-8.6785233462189373E-2</c:v>
                </c:pt>
                <c:pt idx="2991">
                  <c:v>-8.7835383624898608E-2</c:v>
                </c:pt>
                <c:pt idx="2992">
                  <c:v>-8.8600820371839931E-2</c:v>
                </c:pt>
                <c:pt idx="2993">
                  <c:v>-8.9079062583198851E-2</c:v>
                </c:pt>
                <c:pt idx="2994">
                  <c:v>-8.926856006396354E-2</c:v>
                </c:pt>
                <c:pt idx="2995">
                  <c:v>-8.9168698568794363E-2</c:v>
                </c:pt>
                <c:pt idx="2996">
                  <c:v>-8.8779801793065716E-2</c:v>
                </c:pt>
                <c:pt idx="2997">
                  <c:v>-8.8103130323626114E-2</c:v>
                </c:pt>
                <c:pt idx="2998">
                  <c:v>-8.7140877552675883E-2</c:v>
                </c:pt>
                <c:pt idx="2999">
                  <c:v>-8.5896162568013454E-2</c:v>
                </c:pt>
                <c:pt idx="3000">
                  <c:v>-8.4373020042686042E-2</c:v>
                </c:pt>
                <c:pt idx="3001">
                  <c:v>-8.2576387156826608E-2</c:v>
                </c:pt>
                <c:pt idx="3002">
                  <c:v>-8.0512087594067611E-2</c:v>
                </c:pt>
                <c:pt idx="3003">
                  <c:v>-7.8186812664394242E-2</c:v>
                </c:pt>
                <c:pt idx="3004">
                  <c:v>-7.5608099614650606E-2</c:v>
                </c:pt>
                <c:pt idx="3005">
                  <c:v>-7.2784307196972264E-2</c:v>
                </c:pt>
                <c:pt idx="3006">
                  <c:v>-6.9724588574375329E-2</c:v>
                </c:pt>
                <c:pt idx="3007">
                  <c:v>-6.6438861651288053E-2</c:v>
                </c:pt>
                <c:pt idx="3008">
                  <c:v>-6.293777692522956E-2</c:v>
                </c:pt>
                <c:pt idx="3009">
                  <c:v>-5.923268296383194E-2</c:v>
                </c:pt>
                <c:pt idx="3010">
                  <c:v>-5.5335589619089097E-2</c:v>
                </c:pt>
                <c:pt idx="3011">
                  <c:v>-5.1259129098117313E-2</c:v>
                </c:pt>
                <c:pt idx="3012">
                  <c:v>-4.7016515016556591E-2</c:v>
                </c:pt>
                <c:pt idx="3013">
                  <c:v>-4.262149956740096E-2</c:v>
                </c:pt>
                <c:pt idx="3014">
                  <c:v>-3.8088328944030074E-2</c:v>
                </c:pt>
                <c:pt idx="3015">
                  <c:v>-3.3431697161987184E-2</c:v>
                </c:pt>
                <c:pt idx="3016">
                  <c:v>-2.8666698429168098E-2</c:v>
                </c:pt>
                <c:pt idx="3017">
                  <c:v>-2.3808778218785822E-2</c:v>
                </c:pt>
                <c:pt idx="3018">
                  <c:v>-1.8873683203763827E-2</c:v>
                </c:pt>
                <c:pt idx="3019">
                  <c:v>-1.3877410214769265E-2</c:v>
                </c:pt>
                <c:pt idx="3020">
                  <c:v>-8.8361543874130415E-3</c:v>
                </c:pt>
                <c:pt idx="3021">
                  <c:v>-3.7662566666186136E-3</c:v>
                </c:pt>
                <c:pt idx="3022">
                  <c:v>1.3158491616170193E-3</c:v>
                </c:pt>
                <c:pt idx="3023">
                  <c:v>6.3936897394011819E-3</c:v>
                </c:pt>
                <c:pt idx="3024">
                  <c:v>1.1450805534418818E-2</c:v>
                </c:pt>
                <c:pt idx="3025">
                  <c:v>1.6470804192553021E-2</c:v>
                </c:pt>
                <c:pt idx="3026">
                  <c:v>2.1437413672791599E-2</c:v>
                </c:pt>
                <c:pt idx="3027">
                  <c:v>2.6334534992105394E-2</c:v>
                </c:pt>
                <c:pt idx="3028">
                  <c:v>3.1146294409406371E-2</c:v>
                </c:pt>
                <c:pt idx="3029">
                  <c:v>3.5857094879371693E-2</c:v>
                </c:pt>
                <c:pt idx="3030">
                  <c:v>4.0451666609374937E-2</c:v>
                </c:pt>
                <c:pt idx="3031">
                  <c:v>4.4915116555669377E-2</c:v>
                </c:pt>
                <c:pt idx="3032">
                  <c:v>4.9232976698326561E-2</c:v>
                </c:pt>
                <c:pt idx="3033">
                  <c:v>5.3391250938520388E-2</c:v>
                </c:pt>
                <c:pt idx="3034">
                  <c:v>5.737646046607061E-2</c:v>
                </c:pt>
                <c:pt idx="3035">
                  <c:v>6.1175687450256568E-2</c:v>
                </c:pt>
                <c:pt idx="3036">
                  <c:v>6.4776616912226373E-2</c:v>
                </c:pt>
                <c:pt idx="3037">
                  <c:v>6.8167576643297575E-2</c:v>
                </c:pt>
                <c:pt idx="3038">
                  <c:v>7.1337575039772186E-2</c:v>
                </c:pt>
                <c:pt idx="3039">
                  <c:v>7.4276336731583292E-2</c:v>
                </c:pt>
                <c:pt idx="3040">
                  <c:v>7.6974335889337164E-2</c:v>
                </c:pt>
                <c:pt idx="3041">
                  <c:v>7.942282710173737E-2</c:v>
                </c:pt>
                <c:pt idx="3042">
                  <c:v>8.1613873723349412E-2</c:v>
                </c:pt>
                <c:pt idx="3043">
                  <c:v>8.3540373600782217E-2</c:v>
                </c:pt>
                <c:pt idx="3044">
                  <c:v>8.5196082093913425E-2</c:v>
                </c:pt>
                <c:pt idx="3045">
                  <c:v>8.6575632317542631E-2</c:v>
                </c:pt>
                <c:pt idx="3046">
                  <c:v>8.7674552537838804E-2</c:v>
                </c:pt>
                <c:pt idx="3047">
                  <c:v>8.8489280667217271E-2</c:v>
                </c:pt>
                <c:pt idx="3048">
                  <c:v>8.901717581064178E-2</c:v>
                </c:pt>
                <c:pt idx="3049">
                  <c:v>8.9256526825935947E-2</c:v>
                </c:pt>
                <c:pt idx="3050">
                  <c:v>8.9206557870355141E-2</c:v>
                </c:pt>
                <c:pt idx="3051">
                  <c:v>8.8867430915435669E-2</c:v>
                </c:pt>
                <c:pt idx="3052">
                  <c:v>8.8240245221973115E-2</c:v>
                </c:pt>
                <c:pt idx="3053">
                  <c:v>8.7327033776832153E-2</c:v>
                </c:pt>
                <c:pt idx="3054">
                  <c:v>8.6130756703132999E-2</c:v>
                </c:pt>
                <c:pt idx="3055">
                  <c:v>8.4655291665180529E-2</c:v>
                </c:pt>
                <c:pt idx="3056">
                  <c:v>8.2905421299238086E-2</c:v>
                </c:pt>
                <c:pt idx="3057">
                  <c:v>8.0886817710877759E-2</c:v>
                </c:pt>
                <c:pt idx="3058">
                  <c:v>7.8606024089178717E-2</c:v>
                </c:pt>
                <c:pt idx="3059">
                  <c:v>7.6070433497342771E-2</c:v>
                </c:pt>
                <c:pt idx="3060">
                  <c:v>7.3288264908508316E-2</c:v>
                </c:pt>
                <c:pt idx="3061">
                  <c:v>7.0268536564406278E-2</c:v>
                </c:pt>
                <c:pt idx="3062">
                  <c:v>6.7021036743244305E-2</c:v>
                </c:pt>
                <c:pt idx="3063">
                  <c:v>6.3556292031563169E-2</c:v>
                </c:pt>
                <c:pt idx="3064">
                  <c:v>5.9885533202891833E-2</c:v>
                </c:pt>
                <c:pt idx="3065">
                  <c:v>5.6020658813845658E-2</c:v>
                </c:pt>
                <c:pt idx="3066">
                  <c:v>5.1974196635615089E-2</c:v>
                </c:pt>
                <c:pt idx="3067">
                  <c:v>4.7759263045921124E-2</c:v>
                </c:pt>
                <c:pt idx="3068">
                  <c:v>4.33895205130067E-2</c:v>
                </c:pt>
                <c:pt idx="3069">
                  <c:v>3.8879133309526234E-2</c:v>
                </c:pt>
                <c:pt idx="3070">
                  <c:v>3.4242721599866049E-2</c:v>
                </c:pt>
                <c:pt idx="3071">
                  <c:v>2.9495314049694563E-2</c:v>
                </c:pt>
                <c:pt idx="3072">
                  <c:v>2.4652299111413114E-2</c:v>
                </c:pt>
                <c:pt idx="3073">
                  <c:v>1.9729375143341128E-2</c:v>
                </c:pt>
                <c:pt idx="3074">
                  <c:v>1.4742499524396978E-2</c:v>
                </c:pt>
                <c:pt idx="3075">
                  <c:v>9.707836929141957E-3</c:v>
                </c:pt>
                <c:pt idx="3076">
                  <c:v>4.6417069309114536E-3</c:v>
                </c:pt>
                <c:pt idx="3077">
                  <c:v>-4.3946889714900649E-4</c:v>
                </c:pt>
                <c:pt idx="3078">
                  <c:v>-5.519220211699709E-3</c:v>
                </c:pt>
                <c:pt idx="3079">
                  <c:v>-1.0581081286870591E-2</c:v>
                </c:pt>
                <c:pt idx="3080">
                  <c:v>-1.5608644386998261E-2</c:v>
                </c:pt>
                <c:pt idx="3081">
                  <c:v>-2.0585612951350703E-2</c:v>
                </c:pt>
                <c:pt idx="3082">
                  <c:v>-2.5495854418522434E-2</c:v>
                </c:pt>
                <c:pt idx="3083">
                  <c:v>-3.032345251920995E-2</c:v>
                </c:pt>
                <c:pt idx="3084">
                  <c:v>-3.5052758867889118E-2</c:v>
                </c:pt>
                <c:pt idx="3085">
                  <c:v>-3.9668443686186342E-2</c:v>
                </c:pt>
                <c:pt idx="3086">
                  <c:v>-4.4155545493467126E-2</c:v>
                </c:pt>
                <c:pt idx="3087">
                  <c:v>-4.8499519603645624E-2</c:v>
                </c:pt>
                <c:pt idx="3088">
                  <c:v>-5.2686285270942032E-2</c:v>
                </c:pt>
                <c:pt idx="3089">
                  <c:v>-5.6702271331836959E-2</c:v>
                </c:pt>
                <c:pt idx="3090">
                  <c:v>-6.0534460195221691E-2</c:v>
                </c:pt>
                <c:pt idx="3091">
                  <c:v>-6.4170430038176254E-2</c:v>
                </c:pt>
                <c:pt idx="3092">
                  <c:v>-6.7598395070617268E-2</c:v>
                </c:pt>
                <c:pt idx="3093">
                  <c:v>-7.0807243738253728E-2</c:v>
                </c:pt>
                <c:pt idx="3094">
                  <c:v>-7.3786574740072497E-2</c:v>
                </c:pt>
                <c:pt idx="3095">
                  <c:v>-7.6526730743560104E-2</c:v>
                </c:pt>
                <c:pt idx="3096">
                  <c:v>-7.9018829688394909E-2</c:v>
                </c:pt>
                <c:pt idx="3097">
                  <c:v>-8.125479357715136E-2</c:v>
                </c:pt>
                <c:pt idx="3098">
                  <c:v>-8.3227374659660625E-2</c:v>
                </c:pt>
                <c:pt idx="3099">
                  <c:v>-8.4930178926190744E-2</c:v>
                </c:pt>
                <c:pt idx="3100">
                  <c:v>-8.6357686833258812E-2</c:v>
                </c:pt>
                <c:pt idx="3101">
                  <c:v>-8.7505271194924475E-2</c:v>
                </c:pt>
                <c:pt idx="3102">
                  <c:v>-8.8369212181547599E-2</c:v>
                </c:pt>
                <c:pt idx="3103">
                  <c:v>-8.8946709377404495E-2</c:v>
                </c:pt>
                <c:pt idx="3104">
                  <c:v>-8.9235890858079384E-2</c:v>
                </c:pt>
                <c:pt idx="3105">
                  <c:v>-8.9235819258198915E-2</c:v>
                </c:pt>
                <c:pt idx="3106">
                  <c:v>-8.8946494809850035E-2</c:v>
                </c:pt>
                <c:pt idx="3107">
                  <c:v>-8.8368855341827715E-2</c:v>
                </c:pt>
                <c:pt idx="3108">
                  <c:v>-8.7504773239715394E-2</c:v>
                </c:pt>
                <c:pt idx="3109">
                  <c:v>-8.6357049376653089E-2</c:v>
                </c:pt>
                <c:pt idx="3110">
                  <c:v>-8.4929404034468345E-2</c:v>
                </c:pt>
                <c:pt idx="3111">
                  <c:v>-8.3226464844589107E-2</c:v>
                </c:pt>
                <c:pt idx="3112">
                  <c:v>-8.1253751787844719E-2</c:v>
                </c:pt>
                <c:pt idx="3113">
                  <c:v>-7.9017659301754098E-2</c:v>
                </c:pt>
                <c:pt idx="3114">
                  <c:v>-7.6525435553327054E-2</c:v>
                </c:pt>
                <c:pt idx="3115">
                  <c:v>-7.3785158944534357E-2</c:v>
                </c:pt>
                <c:pt idx="3116">
                  <c:v>-7.0805711926628587E-2</c:v>
                </c:pt>
                <c:pt idx="3117">
                  <c:v>-6.7596752208187089E-2</c:v>
                </c:pt>
                <c:pt idx="3118">
                  <c:v>-6.4168681450186463E-2</c:v>
                </c:pt>
                <c:pt idx="3119">
                  <c:v>-6.0532611549621113E-2</c:v>
                </c:pt>
                <c:pt idx="3120">
                  <c:v>-5.6700328620905488E-2</c:v>
                </c:pt>
                <c:pt idx="3121">
                  <c:v>-5.2684254791867002E-2</c:v>
                </c:pt>
                <c:pt idx="3122">
                  <c:v>-4.8497407938109825E-2</c:v>
                </c:pt>
                <c:pt idx="3123">
                  <c:v>-4.4153359486314665E-2</c:v>
                </c:pt>
                <c:pt idx="3124">
                  <c:v>-3.9666190423235451E-2</c:v>
                </c:pt>
                <c:pt idx="3125">
                  <c:v>-3.5050445652963891E-2</c:v>
                </c:pt>
                <c:pt idx="3126">
                  <c:v>-3.0321086850465414E-2</c:v>
                </c:pt>
                <c:pt idx="3127">
                  <c:v>-2.54934439641397E-2</c:v>
                </c:pt>
                <c:pt idx="3128">
                  <c:v>-2.0583165524680966E-2</c:v>
                </c:pt>
                <c:pt idx="3129">
                  <c:v>-1.560616792123631E-2</c:v>
                </c:pt>
                <c:pt idx="3130">
                  <c:v>-1.0578583809339771E-2</c:v>
                </c:pt>
                <c:pt idx="3131">
                  <c:v>-5.5167098178318368E-3</c:v>
                </c:pt>
                <c:pt idx="3132">
                  <c:v>-4.3695372424346242E-4</c:v>
                </c:pt>
                <c:pt idx="3133">
                  <c:v>4.6442187300643053E-3</c:v>
                </c:pt>
                <c:pt idx="3134">
                  <c:v>9.7103372126875823E-3</c:v>
                </c:pt>
                <c:pt idx="3135">
                  <c:v>1.4744980187808027E-2</c:v>
                </c:pt>
                <c:pt idx="3136">
                  <c:v>1.9731828145687805E-2</c:v>
                </c:pt>
                <c:pt idx="3137">
                  <c:v>2.465471650142741E-2</c:v>
                </c:pt>
                <c:pt idx="3138">
                  <c:v>2.9497687991543797E-2</c:v>
                </c:pt>
                <c:pt idx="3139">
                  <c:v>3.4245044398552325E-2</c:v>
                </c:pt>
                <c:pt idx="3140">
                  <c:v>3.8881397435829315E-2</c:v>
                </c:pt>
                <c:pt idx="3141">
                  <c:v>4.3391718627889549E-2</c:v>
                </c:pt>
                <c:pt idx="3142">
                  <c:v>4.7761388024318986E-2</c:v>
                </c:pt>
                <c:pt idx="3143">
                  <c:v>5.1976241589530951E-2</c:v>
                </c:pt>
                <c:pt idx="3144">
                  <c:v>5.6022617114677369E-2</c:v>
                </c:pt>
                <c:pt idx="3145">
                  <c:v>5.9887398502918285E-2</c:v>
                </c:pt>
                <c:pt idx="3146">
                  <c:v>6.3558058284520075E-2</c:v>
                </c:pt>
                <c:pt idx="3147">
                  <c:v>6.7022698223922872E-2</c:v>
                </c:pt>
                <c:pt idx="3148">
                  <c:v>7.0270087887209523E-2</c:v>
                </c:pt>
                <c:pt idx="3149">
                  <c:v>7.3289701044914432E-2</c:v>
                </c:pt>
                <c:pt idx="3150">
                  <c:v>7.6071749792195484E-2</c:v>
                </c:pt>
                <c:pt idx="3151">
                  <c:v>7.860721627578289E-2</c:v>
                </c:pt>
                <c:pt idx="3152">
                  <c:v>8.0887881924828112E-2</c:v>
                </c:pt>
                <c:pt idx="3153">
                  <c:v>8.2906354090945447E-2</c:v>
                </c:pt>
                <c:pt idx="3154">
                  <c:v>8.4656090011053453E-2</c:v>
                </c:pt>
                <c:pt idx="3155">
                  <c:v>8.613141801537795E-2</c:v>
                </c:pt>
                <c:pt idx="3156">
                  <c:v>8.732755591184431E-2</c:v>
                </c:pt>
                <c:pt idx="3157">
                  <c:v>8.8240626487280774E-2</c:v>
                </c:pt>
                <c:pt idx="3158">
                  <c:v>8.8867670075188948E-2</c:v>
                </c:pt>
                <c:pt idx="3159">
                  <c:v>8.9206654149331266E-2</c:v>
                </c:pt>
                <c:pt idx="3160">
                  <c:v>8.9256479912052086E-2</c:v>
                </c:pt>
                <c:pt idx="3161">
                  <c:v>8.9016985855966596E-2</c:v>
                </c:pt>
                <c:pt idx="3162">
                  <c:v>8.8488948287478442E-2</c:v>
                </c:pt>
                <c:pt idx="3163">
                  <c:v>8.7674078810425729E-2</c:v>
                </c:pt>
                <c:pt idx="3164">
                  <c:v>8.6575018778016183E-2</c:v>
                </c:pt>
                <c:pt idx="3165">
                  <c:v>8.5195330731027211E-2</c:v>
                </c:pt>
                <c:pt idx="3166">
                  <c:v>8.3539486850036412E-2</c:v>
                </c:pt>
                <c:pt idx="3167">
                  <c:v>8.1612854459096287E-2</c:v>
                </c:pt>
                <c:pt idx="3168">
                  <c:v>7.9421678627864215E-2</c:v>
                </c:pt>
                <c:pt idx="3169">
                  <c:v>7.6973061928556921E-2</c:v>
                </c:pt>
                <c:pt idx="3170">
                  <c:v>7.4274941413367601E-2</c:v>
                </c:pt>
                <c:pt idx="3171">
                  <c:v>7.1336062886965895E-2</c:v>
                </c:pt>
                <c:pt idx="3172">
                  <c:v>6.816595255745829E-2</c:v>
                </c:pt>
                <c:pt idx="3173">
                  <c:v>6.4774886157736258E-2</c:v>
                </c:pt>
                <c:pt idx="3174">
                  <c:v>6.117385563725819E-2</c:v>
                </c:pt>
                <c:pt idx="3175">
                  <c:v>5.7374533532281904E-2</c:v>
                </c:pt>
                <c:pt idx="3176">
                  <c:v>5.3389235129987993E-2</c:v>
                </c:pt>
                <c:pt idx="3177">
                  <c:v>4.9230878549179534E-2</c:v>
                </c:pt>
                <c:pt idx="3178">
                  <c:v>4.4912942866939212E-2</c:v>
                </c:pt>
                <c:pt idx="3179">
                  <c:v>4.044942442695041E-2</c:v>
                </c:pt>
                <c:pt idx="3180">
                  <c:v>3.5854791471160004E-2</c:v>
                </c:pt>
                <c:pt idx="3181">
                  <c:v>3.1143937241774625E-2</c:v>
                </c:pt>
                <c:pt idx="3182">
                  <c:v>2.6332131705678819E-2</c:v>
                </c:pt>
                <c:pt idx="3183">
                  <c:v>2.1434972057686887E-2</c:v>
                </c:pt>
                <c:pt idx="3184">
                  <c:v>1.646833216312709E-2</c:v>
                </c:pt>
                <c:pt idx="3185">
                  <c:v>1.1448311103614888E-2</c:v>
                </c:pt>
                <c:pt idx="3186">
                  <c:v>6.3911809927752741E-3</c:v>
                </c:pt>
                <c:pt idx="3187">
                  <c:v>1.3133342311290748E-3</c:v>
                </c:pt>
                <c:pt idx="3188">
                  <c:v>-3.7687696289640154E-3</c:v>
                </c:pt>
                <c:pt idx="3189">
                  <c:v>-8.8386572359909401E-3</c:v>
                </c:pt>
                <c:pt idx="3190">
                  <c:v>-1.3879894836737912E-2</c:v>
                </c:pt>
                <c:pt idx="3191">
                  <c:v>-1.8876141545361984E-2</c:v>
                </c:pt>
                <c:pt idx="3192">
                  <c:v>-2.3811202311438587E-2</c:v>
                </c:pt>
                <c:pt idx="3193">
                  <c:v>-2.8669080415316579E-2</c:v>
                </c:pt>
                <c:pt idx="3194">
                  <c:v>-3.3434029320558341E-2</c:v>
                </c:pt>
                <c:pt idx="3195">
                  <c:v>-3.8090603715464147E-2</c:v>
                </c:pt>
                <c:pt idx="3196">
                  <c:v>-4.2623709578155297E-2</c:v>
                </c:pt>
                <c:pt idx="3197">
                  <c:v>-4.7018653103006652E-2</c:v>
                </c:pt>
                <c:pt idx="3198">
                  <c:v>-5.1261188329777115E-2</c:v>
                </c:pt>
                <c:pt idx="3199">
                  <c:v>-5.533756332107595E-2</c:v>
                </c:pt>
                <c:pt idx="3200">
                  <c:v>-5.9234564738502769E-2</c:v>
                </c:pt>
                <c:pt idx="3201">
                  <c:v>-6.2939560672918476E-2</c:v>
                </c:pt>
                <c:pt idx="3202">
                  <c:v>-6.6440541590076341E-2</c:v>
                </c:pt>
                <c:pt idx="3203">
                  <c:v>-6.9726159258840084E-2</c:v>
                </c:pt>
                <c:pt idx="3204">
                  <c:v>-7.2785763535827122E-2</c:v>
                </c:pt>
                <c:pt idx="3205">
                  <c:v>-7.5609436887255757E-2</c:v>
                </c:pt>
                <c:pt idx="3206">
                  <c:v>-7.8188026536056332E-2</c:v>
                </c:pt>
                <c:pt idx="3207">
                  <c:v>-8.0513174130090515E-2</c:v>
                </c:pt>
                <c:pt idx="3208">
                  <c:v>-8.2577342835265383E-2</c:v>
                </c:pt>
                <c:pt idx="3209">
                  <c:v>-8.4373841765762417E-2</c:v>
                </c:pt>
                <c:pt idx="3210">
                  <c:v>-8.5896847672160298E-2</c:v>
                </c:pt>
                <c:pt idx="3211">
                  <c:v>-8.7141423817166136E-2</c:v>
                </c:pt>
                <c:pt idx="3212">
                  <c:v>-8.8103535977774386E-2</c:v>
                </c:pt>
                <c:pt idx="3213">
                  <c:v>-8.8780065521967114E-2</c:v>
                </c:pt>
                <c:pt idx="3214">
                  <c:v>-8.9168819517586581E-2</c:v>
                </c:pt>
                <c:pt idx="3215">
                  <c:v>-8.9268537840597934E-2</c:v>
                </c:pt>
                <c:pt idx="3216">
                  <c:v>-8.9078897259711368E-2</c:v>
                </c:pt>
                <c:pt idx="3217">
                  <c:v>-8.8600512484116947E-2</c:v>
                </c:pt>
                <c:pt idx="3218">
                  <c:v>-8.783493417094089E-2</c:v>
                </c:pt>
                <c:pt idx="3219">
                  <c:v>-8.6784643898876426E-2</c:v>
                </c:pt>
                <c:pt idx="3220">
                  <c:v>-8.5453046124290194E-2</c:v>
                </c:pt>
                <c:pt idx="3221">
                  <c:v>-8.3844457145865817E-2</c:v>
                </c:pt>
                <c:pt idx="3222">
                  <c:v>-8.1964091113571697E-2</c:v>
                </c:pt>
                <c:pt idx="3223">
                  <c:v>-7.9818043127284327E-2</c:v>
                </c:pt>
                <c:pt idx="3224">
                  <c:v>-7.7413269479869401E-2</c:v>
                </c:pt>
                <c:pt idx="3225">
                  <c:v>-7.4757565108757126E-2</c:v>
                </c:pt>
                <c:pt idx="3226">
                  <c:v>-7.1859538329085759E-2</c:v>
                </c:pt>
                <c:pt idx="3227">
                  <c:v>-6.8728582930346865E-2</c:v>
                </c:pt>
                <c:pt idx="3228">
                  <c:v>-6.5374847726937607E-2</c:v>
                </c:pt>
                <c:pt idx="3229">
                  <c:v>-6.1809203661366954E-2</c:v>
                </c:pt>
                <c:pt idx="3230">
                  <c:v>-5.8043208566700331E-2</c:v>
                </c:pt>
                <c:pt idx="3231">
                  <c:v>-5.4089069702503753E-2</c:v>
                </c:pt>
                <c:pt idx="3232">
                  <c:v>-4.9959604185710389E-2</c:v>
                </c:pt>
                <c:pt idx="3233">
                  <c:v>-4.5668197444648763E-2</c:v>
                </c:pt>
                <c:pt idx="3234">
                  <c:v>-4.12287598309522E-2</c:v>
                </c:pt>
                <c:pt idx="3235">
                  <c:v>-3.6655681529925641E-2</c:v>
                </c:pt>
                <c:pt idx="3236">
                  <c:v>-3.1963785915593602E-2</c:v>
                </c:pt>
                <c:pt idx="3237">
                  <c:v>-2.7168281501557919E-2</c:v>
                </c:pt>
                <c:pt idx="3238">
                  <c:v>-2.2284712643469869E-2</c:v>
                </c:pt>
                <c:pt idx="3239">
                  <c:v>-1.7328909152890218E-2</c:v>
                </c:pt>
                <c:pt idx="3240">
                  <c:v>-1.2316934985835451E-2</c:v>
                </c:pt>
                <c:pt idx="3241">
                  <c:v>-7.2650361723949125E-3</c:v>
                </c:pt>
                <c:pt idx="3242">
                  <c:v>-2.1895881561254538E-3</c:v>
                </c:pt>
                <c:pt idx="3243">
                  <c:v>2.8929572860002437E-3</c:v>
                </c:pt>
                <c:pt idx="3244">
                  <c:v>7.9661253711136044E-3</c:v>
                </c:pt>
                <c:pt idx="3245">
                  <c:v>1.3013471712517098E-2</c:v>
                </c:pt>
                <c:pt idx="3246">
                  <c:v>1.801863562322379E-2</c:v>
                </c:pt>
                <c:pt idx="3247">
                  <c:v>2.2965393148214126E-2</c:v>
                </c:pt>
                <c:pt idx="3248">
                  <c:v>2.7837709653446317E-2</c:v>
                </c:pt>
                <c:pt idx="3249">
                  <c:v>3.2619791801230723E-2</c:v>
                </c:pt>
                <c:pt idx="3250">
                  <c:v>3.7296138743430927E-2</c:v>
                </c:pt>
                <c:pt idx="3251">
                  <c:v>4.1851592366577289E-2</c:v>
                </c:pt>
                <c:pt idx="3252">
                  <c:v>4.627138642604843E-2</c:v>
                </c:pt>
                <c:pt idx="3253">
                  <c:v>5.0541194409997797E-2</c:v>
                </c:pt>
                <c:pt idx="3254">
                  <c:v>5.4647175977947125E-2</c:v>
                </c:pt>
                <c:pt idx="3255">
                  <c:v>5.857602182344835E-2</c:v>
                </c:pt>
                <c:pt idx="3256">
                  <c:v>6.2314996815460315E-2</c:v>
                </c:pt>
                <c:pt idx="3257">
                  <c:v>6.5851981278547425E-2</c:v>
                </c:pt>
                <c:pt idx="3258">
                  <c:v>6.9175510278115554E-2</c:v>
                </c:pt>
                <c:pt idx="3259">
                  <c:v>7.2274810783359483E-2</c:v>
                </c:pt>
                <c:pt idx="3260">
                  <c:v>7.5139836587418213E-2</c:v>
                </c:pt>
                <c:pt idx="3261">
                  <c:v>7.77613008715973E-2</c:v>
                </c:pt>
                <c:pt idx="3262">
                  <c:v>8.0130706308053537E-2</c:v>
                </c:pt>
                <c:pt idx="3263">
                  <c:v>8.224037260341098E-2</c:v>
                </c:pt>
                <c:pt idx="3264">
                  <c:v>8.4083461393991837E-2</c:v>
                </c:pt>
                <c:pt idx="3265">
                  <c:v>8.5653998411982429E-2</c:v>
                </c:pt>
                <c:pt idx="3266">
                  <c:v>8.6946892850689739E-2</c:v>
                </c:pt>
                <c:pt idx="3267">
                  <c:v>8.7957953866096283E-2</c:v>
                </c:pt>
                <c:pt idx="3268">
                  <c:v>8.8683904161248661E-2</c:v>
                </c:pt>
                <c:pt idx="3269">
                  <c:v>8.9122390609425686E-2</c:v>
                </c:pt>
                <c:pt idx="3270">
                  <c:v>8.9271991881668122E-2</c:v>
                </c:pt>
                <c:pt idx="3271">
                  <c:v>8.9132223053934242E-2</c:v>
                </c:pt>
                <c:pt idx="3272">
                  <c:v>8.8703537178954392E-2</c:v>
                </c:pt>
                <c:pt idx="3273">
                  <c:v>8.7987323817685481E-2</c:v>
                </c:pt>
                <c:pt idx="3274">
                  <c:v>8.6985904535129582E-2</c:v>
                </c:pt>
                <c:pt idx="3275">
                  <c:v>8.5702525375109792E-2</c:v>
                </c:pt>
                <c:pt idx="3276">
                  <c:v>8.4141346338407211E-2</c:v>
                </c:pt>
                <c:pt idx="3277">
                  <c:v>8.2307427898350091E-2</c:v>
                </c:pt>
                <c:pt idx="3278">
                  <c:v>8.0206714597577888E-2</c:v>
                </c:pt>
                <c:pt idx="3279">
                  <c:v>7.7846015779147029E-2</c:v>
                </c:pt>
                <c:pt idx="3280">
                  <c:v>7.5232983514423854E-2</c:v>
                </c:pt>
                <c:pt idx="3281">
                  <c:v>7.2376087799338545E-2</c:v>
                </c:pt>
                <c:pt idx="3282">
                  <c:v>6.928458909936315E-2</c:v>
                </c:pt>
                <c:pt idx="3283">
                  <c:v>6.5968508332249209E-2</c:v>
                </c:pt>
                <c:pt idx="3284">
                  <c:v>6.2438594385780595E-2</c:v>
                </c:pt>
                <c:pt idx="3285">
                  <c:v>5.8706289275867282E-2</c:v>
                </c:pt>
                <c:pt idx="3286">
                  <c:v>5.4783691057905648E-2</c:v>
                </c:pt>
                <c:pt idx="3287">
                  <c:v>5.0683514611604613E-2</c:v>
                </c:pt>
                <c:pt idx="3288">
                  <c:v>4.6419050426439554E-2</c:v>
                </c:pt>
                <c:pt idx="3289">
                  <c:v>4.2004121521267992E-2</c:v>
                </c:pt>
                <c:pt idx="3290">
                  <c:v>3.7453038637814649E-2</c:v>
                </c:pt>
                <c:pt idx="3291">
                  <c:v>3.2780553853198384E-2</c:v>
                </c:pt>
                <c:pt idx="3292">
                  <c:v>2.8001812761916933E-2</c:v>
                </c:pt>
                <c:pt idx="3293">
                  <c:v>2.313230538226858E-2</c:v>
                </c:pt>
                <c:pt idx="3294">
                  <c:v>1.8187815946319279E-2</c:v>
                </c:pt>
                <c:pt idx="3295">
                  <c:v>1.3184371736228813E-2</c:v>
                </c:pt>
                <c:pt idx="3296">
                  <c:v>8.1381911327046853E-3</c:v>
                </c:pt>
                <c:pt idx="3297">
                  <c:v>3.0656310440605951E-3</c:v>
                </c:pt>
                <c:pt idx="3298">
                  <c:v>-2.016866113792007E-3</c:v>
                </c:pt>
                <c:pt idx="3299">
                  <c:v>-7.092825714495282E-3</c:v>
                </c:pt>
                <c:pt idx="3300">
                  <c:v>-1.2145794322804614E-2</c:v>
                </c:pt>
                <c:pt idx="3301">
                  <c:v>-1.7159393027483736E-2</c:v>
                </c:pt>
                <c:pt idx="3302">
                  <c:v>-2.2117370532596711E-2</c:v>
                </c:pt>
                <c:pt idx="3303">
                  <c:v>-2.7003655835179784E-2</c:v>
                </c:pt>
                <c:pt idx="3304">
                  <c:v>-3.1802410318478642E-2</c:v>
                </c:pt>
                <c:pt idx="3305">
                  <c:v>-3.6498079091919516E-2</c:v>
                </c:pt>
                <c:pt idx="3306">
                  <c:v>-4.1075441411421672E-2</c:v>
                </c:pt>
                <c:pt idx="3307">
                  <c:v>-4.5519660016557613E-2</c:v>
                </c:pt>
                <c:pt idx="3308">
                  <c:v>-4.9816329224709716E-2</c:v>
                </c:pt>
                <c:pt idx="3309">
                  <c:v>-5.395152162625598E-2</c:v>
                </c:pt>
                <c:pt idx="3310">
                  <c:v>-5.7911833229493725E-2</c:v>
                </c:pt>
                <c:pt idx="3311">
                  <c:v>-6.168442690891196E-2</c:v>
                </c:pt>
                <c:pt idx="3312">
                  <c:v>-6.525707401600056E-2</c:v>
                </c:pt>
                <c:pt idx="3313">
                  <c:v>-6.8618194017734002E-2</c:v>
                </c:pt>
                <c:pt idx="3314">
                  <c:v>-7.1756892034198314E-2</c:v>
                </c:pt>
                <c:pt idx="3315">
                  <c:v>-7.4662994153739906E-2</c:v>
                </c:pt>
                <c:pt idx="3316">
                  <c:v>-7.7327080411110971E-2</c:v>
                </c:pt>
                <c:pt idx="3317">
                  <c:v>-7.9740515321763017E-2</c:v>
                </c:pt>
                <c:pt idx="3318">
                  <c:v>-8.1895475873275544E-2</c:v>
                </c:pt>
                <c:pt idx="3319">
                  <c:v>-8.3784976883204645E-2</c:v>
                </c:pt>
                <c:pt idx="3320">
                  <c:v>-8.5402893641162894E-2</c:v>
                </c:pt>
                <c:pt idx="3321">
                  <c:v>-8.6743981761713398E-2</c:v>
                </c:pt>
                <c:pt idx="3322">
                  <c:v>-8.7803894183754241E-2</c:v>
                </c:pt>
                <c:pt idx="3323">
                  <c:v>-8.8579195261265162E-2</c:v>
                </c:pt>
                <c:pt idx="3324">
                  <c:v>-8.9067371899763478E-2</c:v>
                </c:pt>
                <c:pt idx="3325">
                  <c:v>-8.9266841702355049E-2</c:v>
                </c:pt>
                <c:pt idx="3326">
                  <c:v>-8.9176958098984488E-2</c:v>
                </c:pt>
                <c:pt idx="3327">
                  <c:v>-8.8798012442255658E-2</c:v>
                </c:pt>
                <c:pt idx="3328">
                  <c:v>-8.8131233063029057E-2</c:v>
                </c:pt>
                <c:pt idx="3329">
                  <c:v>-8.7178781288855492E-2</c:v>
                </c:pt>
                <c:pt idx="3330">
                  <c:v>-8.5943744438158026E-2</c:v>
                </c:pt>
                <c:pt idx="3331">
                  <c:v>-8.4430125812861384E-2</c:v>
                </c:pt>
                <c:pt idx="3332">
                  <c:v>-8.2642831721916582E-2</c:v>
                </c:pt>
                <c:pt idx="3333">
                  <c:v>-8.0587655577781886E-2</c:v>
                </c:pt>
                <c:pt idx="3334">
                  <c:v>-7.8271259117398281E-2</c:v>
                </c:pt>
                <c:pt idx="3335">
                  <c:v>-7.570115080855512E-2</c:v>
                </c:pt>
                <c:pt idx="3336">
                  <c:v>-7.2885661511608191E-2</c:v>
                </c:pt>
                <c:pt idx="3337">
                  <c:v>-6.9833917475478569E-2</c:v>
                </c:pt>
                <c:pt idx="3338">
                  <c:v>-6.6555810755424563E-2</c:v>
                </c:pt>
                <c:pt idx="3339">
                  <c:v>-6.3061967148509326E-2</c:v>
                </c:pt>
                <c:pt idx="3340">
                  <c:v>-5.9363711750687755E-2</c:v>
                </c:pt>
                <c:pt idx="3341">
                  <c:v>-5.5473032247137677E-2</c:v>
                </c:pt>
                <c:pt idx="3342">
                  <c:v>-5.1402540054872811E-2</c:v>
                </c:pt>
                <c:pt idx="3343">
                  <c:v>-4.7165429443534058E-2</c:v>
                </c:pt>
                <c:pt idx="3344">
                  <c:v>-4.2775434766928778E-2</c:v>
                </c:pt>
                <c:pt idx="3345">
                  <c:v>-3.8246785943887085E-2</c:v>
                </c:pt>
                <c:pt idx="3346">
                  <c:v>-3.3594162332792825E-2</c:v>
                </c:pt>
                <c:pt idx="3347">
                  <c:v>-2.8832645149282961E-2</c:v>
                </c:pt>
                <c:pt idx="3348">
                  <c:v>-2.3977668581325808E-2</c:v>
                </c:pt>
                <c:pt idx="3349">
                  <c:v>-1.9044969760194815E-2</c:v>
                </c:pt>
                <c:pt idx="3350">
                  <c:v>-1.4050537749430511E-2</c:v>
                </c:pt>
                <c:pt idx="3351">
                  <c:v>-9.0105617172172407E-3</c:v>
                </c:pt>
                <c:pt idx="3352">
                  <c:v>-3.9413784600950763E-3</c:v>
                </c:pt>
                <c:pt idx="3353">
                  <c:v>1.1405805518324682E-3</c:v>
                </c:pt>
                <c:pt idx="3354">
                  <c:v>6.2188424365694564E-3</c:v>
                </c:pt>
                <c:pt idx="3355">
                  <c:v>1.1276946296158233E-2</c:v>
                </c:pt>
                <c:pt idx="3356">
                  <c:v>1.6298496573726604E-2</c:v>
                </c:pt>
                <c:pt idx="3357">
                  <c:v>2.1267216198773496E-2</c:v>
                </c:pt>
                <c:pt idx="3358">
                  <c:v>2.6166999348362391E-2</c:v>
                </c:pt>
                <c:pt idx="3359">
                  <c:v>3.0981963653225943E-2</c:v>
                </c:pt>
                <c:pt idx="3360">
                  <c:v>3.5696501679582479E-2</c:v>
                </c:pt>
                <c:pt idx="3361">
                  <c:v>4.0295331519728438E-2</c:v>
                </c:pt>
                <c:pt idx="3362">
                  <c:v>4.4763546327494505E-2</c:v>
                </c:pt>
                <c:pt idx="3363">
                  <c:v>4.9086662637923939E-2</c:v>
                </c:pt>
                <c:pt idx="3364">
                  <c:v>5.3250667314618798E-2</c:v>
                </c:pt>
                <c:pt idx="3365">
                  <c:v>5.7242062972519908E-2</c:v>
                </c:pt>
                <c:pt idx="3366">
                  <c:v>6.1047911728909762E-2</c:v>
                </c:pt>
                <c:pt idx="3367">
                  <c:v>6.4655877140839327E-2</c:v>
                </c:pt>
                <c:pt idx="3368">
                  <c:v>6.8054264192993333E-2</c:v>
                </c:pt>
                <c:pt idx="3369">
                  <c:v>7.1232057206433608E-2</c:v>
                </c:pt>
                <c:pt idx="3370">
                  <c:v>7.4178955545284295E-2</c:v>
                </c:pt>
                <c:pt idx="3371">
                  <c:v>7.6885407005670356E-2</c:v>
                </c:pt>
                <c:pt idx="3372">
                  <c:v>7.9342638778639465E-2</c:v>
                </c:pt>
                <c:pt idx="3373">
                  <c:v>8.1542685886721783E-2</c:v>
                </c:pt>
                <c:pt idx="3374">
                  <c:v>8.3478417001960958E-2</c:v>
                </c:pt>
                <c:pt idx="3375">
                  <c:v>8.5143557561700681E-2</c:v>
                </c:pt>
                <c:pt idx="3376">
                  <c:v>8.6532710107231417E-2</c:v>
                </c:pt>
                <c:pt idx="3377">
                  <c:v>8.7641371779340199E-2</c:v>
                </c:pt>
                <c:pt idx="3378">
                  <c:v>8.8465948914078565E-2</c:v>
                </c:pt>
                <c:pt idx="3379">
                  <c:v>8.9003768691417892E-2</c:v>
                </c:pt>
                <c:pt idx="3380">
                  <c:v>8.9253087799043659E-2</c:v>
                </c:pt>
                <c:pt idx="3381">
                  <c:v>8.9213098083205128E-2</c:v>
                </c:pt>
                <c:pt idx="3382">
                  <c:v>8.8883929168298806E-2</c:v>
                </c:pt>
                <c:pt idx="3383">
                  <c:v>8.8266648036698189E-2</c:v>
                </c:pt>
                <c:pt idx="3384">
                  <c:v>8.7363255570192283E-2</c:v>
                </c:pt>
                <c:pt idx="3385">
                  <c:v>8.6176680064238773E-2</c:v>
                </c:pt>
                <c:pt idx="3386">
                  <c:v>8.4710767736060746E-2</c:v>
                </c:pt>
                <c:pt idx="3387">
                  <c:v>8.2970270257354498E-2</c:v>
                </c:pt>
                <c:pt idx="3388">
                  <c:v>8.0960829352009558E-2</c:v>
                </c:pt>
                <c:pt idx="3389">
                  <c:v>7.8688958508787613E-2</c:v>
                </c:pt>
                <c:pt idx="3390">
                  <c:v>7.6162021868209986E-2</c:v>
                </c:pt>
                <c:pt idx="3391">
                  <c:v>7.3388210352122701E-2</c:v>
                </c:pt>
                <c:pt idx="3392">
                  <c:v>7.0376515113279275E-2</c:v>
                </c:pt>
                <c:pt idx="3393">
                  <c:v>6.7136698391032104E-2</c:v>
                </c:pt>
                <c:pt idx="3394">
                  <c:v>6.3679261867592443E-2</c:v>
                </c:pt>
                <c:pt idx="3395">
                  <c:v>6.0015412627411481E-2</c:v>
                </c:pt>
                <c:pt idx="3396">
                  <c:v>5.6157026830065238E-2</c:v>
                </c:pt>
                <c:pt idx="3397">
                  <c:v>5.2116611214342079E-2</c:v>
                </c:pt>
                <c:pt idx="3398">
                  <c:v>4.7907262558373465E-2</c:v>
                </c:pt>
                <c:pt idx="3399">
                  <c:v>4.3542625227156316E-2</c:v>
                </c:pt>
                <c:pt idx="3400">
                  <c:v>3.903684694512323E-2</c:v>
                </c:pt>
                <c:pt idx="3401">
                  <c:v>3.440453293710298E-2</c:v>
                </c:pt>
                <c:pt idx="3402">
                  <c:v>2.9660698586296445E-2</c:v>
                </c:pt>
                <c:pt idx="3403">
                  <c:v>2.4820720762781839E-2</c:v>
                </c:pt>
                <c:pt idx="3404">
                  <c:v>1.9900287980243254E-2</c:v>
                </c:pt>
                <c:pt idx="3405">
                  <c:v>1.4915349542562423E-2</c:v>
                </c:pt>
                <c:pt idx="3406">
                  <c:v>9.8820638450374081E-3</c:v>
                </c:pt>
                <c:pt idx="3407">
                  <c:v>4.8167459978676755E-3</c:v>
                </c:pt>
                <c:pt idx="3408">
                  <c:v>-2.641850583428657E-4</c:v>
                </c:pt>
                <c:pt idx="3409">
                  <c:v>-5.3442597736685733E-3</c:v>
                </c:pt>
                <c:pt idx="3410">
                  <c:v>-1.0407011373954106E-2</c:v>
                </c:pt>
                <c:pt idx="3411">
                  <c:v>-1.5436029236946916E-2</c:v>
                </c:pt>
                <c:pt idx="3412">
                  <c:v>-2.041501208639112E-2</c:v>
                </c:pt>
                <c:pt idx="3413">
                  <c:v>-2.5327820831682842E-2</c:v>
                </c:pt>
                <c:pt idx="3414">
                  <c:v>-3.0158530881834605E-2</c:v>
                </c:pt>
                <c:pt idx="3415">
                  <c:v>-3.4891483764114543E-2</c:v>
                </c:pt>
                <c:pt idx="3416">
                  <c:v>-3.9511337880117153E-2</c:v>
                </c:pt>
                <c:pt idx="3417">
                  <c:v>-4.4003118234665822E-2</c:v>
                </c:pt>
                <c:pt idx="3418">
                  <c:v>-4.8352264976426876E-2</c:v>
                </c:pt>
                <c:pt idx="3419">
                  <c:v>-5.2544680592834896E-2</c:v>
                </c:pt>
                <c:pt idx="3420">
                  <c:v>-5.6566775606374436E-2</c:v>
                </c:pt>
                <c:pt idx="3421">
                  <c:v>-6.0405512624115282E-2</c:v>
                </c:pt>
                <c:pt idx="3422">
                  <c:v>-6.4048448597666396E-2</c:v>
                </c:pt>
                <c:pt idx="3423">
                  <c:v>-6.7483775156627041E-2</c:v>
                </c:pt>
                <c:pt idx="3424">
                  <c:v>-7.0700356884735402E-2</c:v>
                </c:pt>
                <c:pt idx="3425">
                  <c:v>-7.3687767414701288E-2</c:v>
                </c:pt>
                <c:pt idx="3426">
                  <c:v>-7.6436323224678832E-2</c:v>
                </c:pt>
                <c:pt idx="3427">
                  <c:v>-7.8937115026849941E-2</c:v>
                </c:pt>
                <c:pt idx="3428">
                  <c:v>-8.1182036646384889E-2</c:v>
                </c:pt>
                <c:pt idx="3429">
                  <c:v>-8.3163811297138415E-2</c:v>
                </c:pt>
                <c:pt idx="3430">
                  <c:v>-8.4876015168948396E-2</c:v>
                </c:pt>
                <c:pt idx="3431">
                  <c:v>-8.6313098250044337E-2</c:v>
                </c:pt>
                <c:pt idx="3432">
                  <c:v>-8.7470402317102194E-2</c:v>
                </c:pt>
                <c:pt idx="3433">
                  <c:v>-8.834417603460791E-2</c:v>
                </c:pt>
                <c:pt idx="3434">
                  <c:v>-8.8931587114598157E-2</c:v>
                </c:pt>
                <c:pt idx="3435">
                  <c:v>-8.923073149736388E-2</c:v>
                </c:pt>
                <c:pt idx="3436">
                  <c:v>-8.9240639523349444E-2</c:v>
                </c:pt>
                <c:pt idx="3437">
                  <c:v>-8.8961279076250413E-2</c:v>
                </c:pt>
                <c:pt idx="3438">
                  <c:v>-8.8393555687116682E-2</c:v>
                </c:pt>
                <c:pt idx="3439">
                  <c:v>-8.7539309599124204E-2</c:v>
                </c:pt>
                <c:pt idx="3440">
                  <c:v>-8.640130980253094E-2</c:v>
                </c:pt>
                <c:pt idx="3441">
                  <c:v>-8.4983245059154278E-2</c:v>
                </c:pt>
                <c:pt idx="3442">
                  <c:v>-8.3289711945454412E-2</c:v>
                </c:pt>
                <c:pt idx="3443">
                  <c:v>-8.1326199952998016E-2</c:v>
                </c:pt>
                <c:pt idx="3444">
                  <c:v>-7.9099073694575861E-2</c:v>
                </c:pt>
                <c:pt idx="3445">
                  <c:v>-7.6615552273679124E-2</c:v>
                </c:pt>
                <c:pt idx="3446">
                  <c:v>-7.3883685884177319E-2</c:v>
                </c:pt>
                <c:pt idx="3447">
                  <c:v>-7.0912329716074057E-2</c:v>
                </c:pt>
                <c:pt idx="3448">
                  <c:v>-6.7711115251915796E-2</c:v>
                </c:pt>
                <c:pt idx="3449">
                  <c:v>-6.4290419046876518E-2</c:v>
                </c:pt>
                <c:pt idx="3450">
                  <c:v>-6.0661329093755351E-2</c:v>
                </c:pt>
                <c:pt idx="3451">
                  <c:v>-5.6835608881862856E-2</c:v>
                </c:pt>
                <c:pt idx="3452">
                  <c:v>-5.2825659266351972E-2</c:v>
                </c:pt>
                <c:pt idx="3453">
                  <c:v>-4.8644478271535986E-2</c:v>
                </c:pt>
                <c:pt idx="3454">
                  <c:v>-4.4305618958535069E-2</c:v>
                </c:pt>
                <c:pt idx="3455">
                  <c:v>-3.9823145493803981E-2</c:v>
                </c:pt>
                <c:pt idx="3456">
                  <c:v>-3.521158756091864E-2</c:v>
                </c:pt>
                <c:pt idx="3457">
                  <c:v>-3.0485893263448461E-2</c:v>
                </c:pt>
                <c:pt idx="3458">
                  <c:v>-2.5661380671510279E-2</c:v>
                </c:pt>
                <c:pt idx="3459">
                  <c:v>-2.075368816911928E-2</c:v>
                </c:pt>
                <c:pt idx="3460">
                  <c:v>-1.5778723763261445E-2</c:v>
                </c:pt>
                <c:pt idx="3461">
                  <c:v>-1.0752613518973695E-2</c:v>
                </c:pt>
                <c:pt idx="3462">
                  <c:v>-5.6916492876382266E-3</c:v>
                </c:pt>
                <c:pt idx="3463">
                  <c:v>-6.1223589784998255E-4</c:v>
                </c:pt>
                <c:pt idx="3464">
                  <c:v>4.4691620198849284E-3</c:v>
                </c:pt>
                <c:pt idx="3465">
                  <c:v>9.5360734023331832E-3</c:v>
                </c:pt>
                <c:pt idx="3466">
                  <c:v>1.4572074143544177E-2</c:v>
                </c:pt>
                <c:pt idx="3467">
                  <c:v>1.9560840332650719E-2</c:v>
                </c:pt>
                <c:pt idx="3468">
                  <c:v>2.4486201166918055E-2</c:v>
                </c:pt>
                <c:pt idx="3469">
                  <c:v>2.9332191368464208E-2</c:v>
                </c:pt>
                <c:pt idx="3470">
                  <c:v>3.4083102934822571E-2</c:v>
                </c:pt>
                <c:pt idx="3471">
                  <c:v>3.872353605552202E-2</c:v>
                </c:pt>
                <c:pt idx="3472">
                  <c:v>4.323844902971604E-2</c:v>
                </c:pt>
                <c:pt idx="3473">
                  <c:v>4.7613207022995818E-2</c:v>
                </c:pt>
                <c:pt idx="3474">
                  <c:v>5.1833629505369863E-2</c:v>
                </c:pt>
                <c:pt idx="3475">
                  <c:v>5.5886036216663069E-2</c:v>
                </c:pt>
                <c:pt idx="3476">
                  <c:v>5.9757291510287573E-2</c:v>
                </c:pt>
                <c:pt idx="3477">
                  <c:v>6.343484693171253E-2</c:v>
                </c:pt>
                <c:pt idx="3478">
                  <c:v>6.6906781893552536E-2</c:v>
                </c:pt>
                <c:pt idx="3479">
                  <c:v>7.0161842315488873E-2</c:v>
                </c:pt>
                <c:pt idx="3480">
                  <c:v>7.3189477103726683E-2</c:v>
                </c:pt>
                <c:pt idx="3481">
                  <c:v>7.5979872351763317E-2</c:v>
                </c:pt>
                <c:pt idx="3482">
                  <c:v>7.8523983151620028E-2</c:v>
                </c:pt>
                <c:pt idx="3483">
                  <c:v>8.0813562912387213E-2</c:v>
                </c:pt>
                <c:pt idx="3484">
                  <c:v>8.2841190091091477E-2</c:v>
                </c:pt>
                <c:pt idx="3485">
                  <c:v>8.4600292249197157E-2</c:v>
                </c:pt>
                <c:pt idx="3486">
                  <c:v>8.6085167356800635E-2</c:v>
                </c:pt>
                <c:pt idx="3487">
                  <c:v>8.7291002275433363E-2</c:v>
                </c:pt>
                <c:pt idx="3488">
                  <c:v>8.821388835957604E-2</c:v>
                </c:pt>
                <c:pt idx="3489">
                  <c:v>8.8850834126315323E-2</c:v>
                </c:pt>
                <c:pt idx="3490">
                  <c:v>8.9199774952062438E-2</c:v>
                </c:pt>
                <c:pt idx="3491">
                  <c:v>8.9259579764915956E-2</c:v>
                </c:pt>
                <c:pt idx="3492">
                  <c:v>8.9030054710965867E-2</c:v>
                </c:pt>
                <c:pt idx="3493">
                  <c:v>8.8511943782660626E-2</c:v>
                </c:pt>
                <c:pt idx="3494">
                  <c:v>8.7706926407197031E-2</c:v>
                </c:pt>
                <c:pt idx="3495">
                  <c:v>8.6617612002754127E-2</c:v>
                </c:pt>
                <c:pt idx="3496">
                  <c:v>8.524753152020885E-2</c:v>
                </c:pt>
                <c:pt idx="3497">
                  <c:v>8.3601125997763384E-2</c:v>
                </c:pt>
                <c:pt idx="3498">
                  <c:v>8.1683732165566153E-2</c:v>
                </c:pt>
                <c:pt idx="3499">
                  <c:v>7.950156514701022E-2</c:v>
                </c:pt>
                <c:pt idx="3500">
                  <c:v>7.7061698312756791E-2</c:v>
                </c:pt>
                <c:pt idx="3501">
                  <c:v>7.4372040352807631E-2</c:v>
                </c:pt>
                <c:pt idx="3502">
                  <c:v>7.1441309640939407E-2</c:v>
                </c:pt>
                <c:pt idx="3503">
                  <c:v>6.827900597457974E-2</c:v>
                </c:pt>
                <c:pt idx="3504">
                  <c:v>6.4895379781764143E-2</c:v>
                </c:pt>
                <c:pt idx="3505">
                  <c:v>6.130139889494219E-2</c:v>
                </c:pt>
                <c:pt idx="3506">
                  <c:v>5.7508712999383947E-2</c:v>
                </c:pt>
                <c:pt idx="3507">
                  <c:v>5.3529615871373393E-2</c:v>
                </c:pt>
                <c:pt idx="3508">
                  <c:v>4.9377005528634679E-2</c:v>
                </c:pt>
                <c:pt idx="3509">
                  <c:v>4.5064342422145569E-2</c:v>
                </c:pt>
                <c:pt idx="3510">
                  <c:v>4.0605605804834105E-2</c:v>
                </c:pt>
                <c:pt idx="3511">
                  <c:v>3.6015248418640081E-2</c:v>
                </c:pt>
                <c:pt idx="3512">
                  <c:v>3.13081496467561E-2</c:v>
                </c:pt>
                <c:pt idx="3513">
                  <c:v>2.6499567282957014E-2</c:v>
                </c:pt>
                <c:pt idx="3514">
                  <c:v>2.1605088074333999E-2</c:v>
                </c:pt>
                <c:pt idx="3515">
                  <c:v>1.6640577197720715E-2</c:v>
                </c:pt>
                <c:pt idx="3516">
                  <c:v>1.1622126833641654E-2</c:v>
                </c:pt>
                <c:pt idx="3517">
                  <c:v>6.5660040044016234E-3</c:v>
                </c:pt>
                <c:pt idx="3518">
                  <c:v>1.4885978454752598E-3</c:v>
                </c:pt>
                <c:pt idx="3519">
                  <c:v>-3.5936335189639423E-3</c:v>
                </c:pt>
                <c:pt idx="3520">
                  <c:v>-8.6642163241124181E-3</c:v>
                </c:pt>
                <c:pt idx="3521">
                  <c:v>-1.3706714563303484E-2</c:v>
                </c:pt>
                <c:pt idx="3522">
                  <c:v>-1.8704783264408692E-2</c:v>
                </c:pt>
                <c:pt idx="3523">
                  <c:v>-2.3642221471118156E-2</c:v>
                </c:pt>
                <c:pt idx="3524">
                  <c:v>-2.8503024757441729E-2</c:v>
                </c:pt>
                <c:pt idx="3525">
                  <c:v>-3.3271437105128733E-2</c:v>
                </c:pt>
                <c:pt idx="3526">
                  <c:v>-3.7932001975924841E-2</c:v>
                </c:pt>
                <c:pt idx="3527">
                  <c:v>-4.2469612413056912E-2</c:v>
                </c:pt>
                <c:pt idx="3528">
                  <c:v>-4.6869560009570273E-2</c:v>
                </c:pt>
                <c:pt idx="3529">
                  <c:v>-5.1117582584811548E-2</c:v>
                </c:pt>
                <c:pt idx="3530">
                  <c:v>-5.5199910414461081E-2</c:v>
                </c:pt>
                <c:pt idx="3531">
                  <c:v>-5.9103310864330502E-2</c:v>
                </c:pt>
                <c:pt idx="3532">
                  <c:v>-6.2815131283179851E-2</c:v>
                </c:pt>
                <c:pt idx="3533">
                  <c:v>-6.6323340015583085E-2</c:v>
                </c:pt>
                <c:pt idx="3534">
                  <c:v>-6.9616565401850586E-2</c:v>
                </c:pt>
                <c:pt idx="3535">
                  <c:v>-7.2684132638614882E-2</c:v>
                </c:pt>
                <c:pt idx="3536">
                  <c:v>-7.5516098380611615E-2</c:v>
                </c:pt>
                <c:pt idx="3537">
                  <c:v>-7.8103282971457327E-2</c:v>
                </c:pt>
                <c:pt idx="3538">
                  <c:v>-8.0437300198996309E-2</c:v>
                </c:pt>
                <c:pt idx="3539">
                  <c:v>-8.2510584478721602E-2</c:v>
                </c:pt>
                <c:pt idx="3540">
                  <c:v>-8.4316415377196585E-2</c:v>
                </c:pt>
                <c:pt idx="3541">
                  <c:v>-8.5848939395954907E-2</c:v>
                </c:pt>
                <c:pt idx="3542">
                  <c:v>-8.7103188945282087E-2</c:v>
                </c:pt>
                <c:pt idx="3543">
                  <c:v>-8.807509844638102E-2</c:v>
                </c:pt>
                <c:pt idx="3544">
                  <c:v>-8.8761517509709995E-2</c:v>
                </c:pt>
                <c:pt idx="3545">
                  <c:v>-8.9160221146795809E-2</c:v>
                </c:pt>
                <c:pt idx="3546">
                  <c:v>-8.926991698240487E-2</c:v>
                </c:pt>
                <c:pt idx="3547">
                  <c:v>-8.9090249443706054E-2</c:v>
                </c:pt>
                <c:pt idx="3548">
                  <c:v>-8.8621800912838639E-2</c:v>
                </c:pt>
                <c:pt idx="3549">
                  <c:v>-8.7866089839154934E-2</c:v>
                </c:pt>
                <c:pt idx="3550">
                  <c:v>-8.682556581725083E-2</c:v>
                </c:pt>
                <c:pt idx="3551">
                  <c:v>-8.5503601646746807E-2</c:v>
                </c:pt>
                <c:pt idx="3552">
                  <c:v>-8.3904482399545094E-2</c:v>
                </c:pt>
                <c:pt idx="3553">
                  <c:v>-8.2033391530017249E-2</c:v>
                </c:pt>
                <c:pt idx="3554">
                  <c:v>-7.9896394073125585E-2</c:v>
                </c:pt>
                <c:pt idx="3555">
                  <c:v>-7.7500416984957896E-2</c:v>
                </c:pt>
                <c:pt idx="3556">
                  <c:v>-7.485322668939634E-2</c:v>
                </c:pt>
                <c:pt idx="3557">
                  <c:v>-7.1963403903686093E-2</c:v>
                </c:pt>
                <c:pt idx="3558">
                  <c:v>-6.8840315824537368E-2</c:v>
                </c:pt>
                <c:pt idx="3559">
                  <c:v>-6.5494085764877044E-2</c:v>
                </c:pt>
                <c:pt idx="3560">
                  <c:v>-6.1935560339716082E-2</c:v>
                </c:pt>
                <c:pt idx="3561">
                  <c:v>-5.8176274307450718E-2</c:v>
                </c:pt>
                <c:pt idx="3562">
                  <c:v>-5.4228413180601551E-2</c:v>
                </c:pt>
                <c:pt idx="3563">
                  <c:v>-5.0104773727172092E-2</c:v>
                </c:pt>
                <c:pt idx="3564">
                  <c:v>-4.5818722490636815E-2</c:v>
                </c:pt>
                <c:pt idx="3565">
                  <c:v>-4.1384152463064774E-2</c:v>
                </c:pt>
                <c:pt idx="3566">
                  <c:v>-3.6815438051758805E-2</c:v>
                </c:pt>
                <c:pt idx="3567">
                  <c:v>-3.2127388485435379E-2</c:v>
                </c:pt>
                <c:pt idx="3568">
                  <c:v>-2.7335199810956723E-2</c:v>
                </c:pt>
                <c:pt idx="3569">
                  <c:v>-2.2454405636190028E-2</c:v>
                </c:pt>
                <c:pt idx="3570">
                  <c:v>-1.7500826778717393E-2</c:v>
                </c:pt>
                <c:pt idx="3571">
                  <c:v>-1.2490519983533227E-2</c:v>
                </c:pt>
                <c:pt idx="3572">
                  <c:v>-7.4397258760354927E-3</c:v>
                </c:pt>
                <c:pt idx="3573">
                  <c:v>-2.3648163189419051E-3</c:v>
                </c:pt>
                <c:pt idx="3574">
                  <c:v>2.7177586561673464E-3</c:v>
                </c:pt>
                <c:pt idx="3575">
                  <c:v>7.7915241706865935E-3</c:v>
                </c:pt>
                <c:pt idx="3576">
                  <c:v>1.2840033901387295E-2</c:v>
                </c:pt>
                <c:pt idx="3577">
                  <c:v>1.7846923390222078E-2</c:v>
                </c:pt>
                <c:pt idx="3578">
                  <c:v>2.2795963088807724E-2</c:v>
                </c:pt>
                <c:pt idx="3579">
                  <c:v>2.7671110965566126E-2</c:v>
                </c:pt>
                <c:pt idx="3580">
                  <c:v>3.2456564505077383E-2</c:v>
                </c:pt>
                <c:pt idx="3581">
                  <c:v>3.7136811931029974E-2</c:v>
                </c:pt>
                <c:pt idx="3582">
                  <c:v>4.1696682486757307E-2</c:v>
                </c:pt>
                <c:pt idx="3583">
                  <c:v>4.6121395610401482E-2</c:v>
                </c:pt>
                <c:pt idx="3584">
                  <c:v>5.0396608845248353E-2</c:v>
                </c:pt>
                <c:pt idx="3585">
                  <c:v>5.4508464330005349E-2</c:v>
                </c:pt>
                <c:pt idx="3586">
                  <c:v>5.8443633718256102E-2</c:v>
                </c:pt>
                <c:pt idx="3587">
                  <c:v>6.2189361381554197E-2</c:v>
                </c:pt>
                <c:pt idx="3588">
                  <c:v>6.5733505756062946E-2</c:v>
                </c:pt>
                <c:pt idx="3589">
                  <c:v>6.9064578698741289E-2</c:v>
                </c:pt>
                <c:pt idx="3590">
                  <c:v>7.2171782725520162E-2</c:v>
                </c:pt>
                <c:pt idx="3591">
                  <c:v>7.5045046010721664E-2</c:v>
                </c:pt>
                <c:pt idx="3592">
                  <c:v>7.7675055034323259E-2</c:v>
                </c:pt>
                <c:pt idx="3593">
                  <c:v>8.0053284771193417E-2</c:v>
                </c:pt>
                <c:pt idx="3594">
                  <c:v>8.2172026324486724E-2</c:v>
                </c:pt>
                <c:pt idx="3595">
                  <c:v>8.4024411913591335E-2</c:v>
                </c:pt>
                <c:pt idx="3596">
                  <c:v>8.5604437135648317E-2</c:v>
                </c:pt>
                <c:pt idx="3597">
                  <c:v>8.6906980428489142E-2</c:v>
                </c:pt>
                <c:pt idx="3598">
                  <c:v>8.7927819671882734E-2</c:v>
                </c:pt>
                <c:pt idx="3599">
                  <c:v>8.8663645873304095E-2</c:v>
                </c:pt>
                <c:pt idx="3600">
                  <c:v>8.9112073893841834E-2</c:v>
                </c:pt>
                <c:pt idx="3601">
                  <c:v>8.9271650179493595E-2</c:v>
                </c:pt>
                <c:pt idx="3602">
                  <c:v>8.9141857472777253E-2</c:v>
                </c:pt>
                <c:pt idx="3603">
                  <c:v>8.8723116489392545E-2</c:v>
                </c:pt>
                <c:pt idx="3604">
                  <c:v>8.8016784554494132E-2</c:v>
                </c:pt>
                <c:pt idx="3605">
                  <c:v>8.7025151203000778E-2</c:v>
                </c:pt>
                <c:pt idx="3606">
                  <c:v>8.5751430758194927E-2</c:v>
                </c:pt>
                <c:pt idx="3607">
                  <c:v>8.4199751912679907E-2</c:v>
                </c:pt>
                <c:pt idx="3608">
                  <c:v>8.2375144345452969E-2</c:v>
                </c:pt>
                <c:pt idx="3609">
                  <c:v>8.0283522418487158E-2</c:v>
                </c:pt>
                <c:pt idx="3610">
                  <c:v>7.7931666005666214E-2</c:v>
                </c:pt>
                <c:pt idx="3611">
                  <c:v>7.5327198516200039E-2</c:v>
                </c:pt>
                <c:pt idx="3612">
                  <c:v>7.2478562183785428E-2</c:v>
                </c:pt>
                <c:pt idx="3613">
                  <c:v>6.9394990701575454E-2</c:v>
                </c:pt>
                <c:pt idx="3614">
                  <c:v>6.6086479291689926E-2</c:v>
                </c:pt>
                <c:pt idx="3615">
                  <c:v>6.2563752306275214E-2</c:v>
                </c:pt>
                <c:pt idx="3616">
                  <c:v>5.8838228465112961E-2</c:v>
                </c:pt>
                <c:pt idx="3617">
                  <c:v>5.4921983842501396E-2</c:v>
                </c:pt>
                <c:pt idx="3618">
                  <c:v>5.0827712723330316E-2</c:v>
                </c:pt>
                <c:pt idx="3619">
                  <c:v>4.656868645529208E-2</c:v>
                </c:pt>
                <c:pt idx="3620">
                  <c:v>4.2158710430546385E-2</c:v>
                </c:pt>
                <c:pt idx="3621">
                  <c:v>3.7612079336330193E-2</c:v>
                </c:pt>
                <c:pt idx="3622">
                  <c:v>3.2943530819546651E-2</c:v>
                </c:pt>
                <c:pt idx="3623">
                  <c:v>2.8168197715502281E-2</c:v>
                </c:pt>
                <c:pt idx="3624">
                  <c:v>2.3301558995697955E-2</c:v>
                </c:pt>
                <c:pt idx="3625">
                  <c:v>1.8359389593601411E-2</c:v>
                </c:pt>
                <c:pt idx="3626">
                  <c:v>1.3357709271114231E-2</c:v>
                </c:pt>
                <c:pt idx="3627">
                  <c:v>8.3127306914047988E-3</c:v>
                </c:pt>
                <c:pt idx="3628">
                  <c:v>3.2408068664871986E-3</c:v>
                </c:pt>
                <c:pt idx="3629">
                  <c:v>-1.841621850132342E-3</c:v>
                </c:pt>
                <c:pt idx="3630">
                  <c:v>-6.9180810539468847E-3</c:v>
                </c:pt>
                <c:pt idx="3631">
                  <c:v>-1.1972115690276655E-2</c:v>
                </c:pt>
                <c:pt idx="3632">
                  <c:v>-1.6987343392416008E-2</c:v>
                </c:pt>
                <c:pt idx="3633">
                  <c:v>-2.1947507584126096E-2</c:v>
                </c:pt>
                <c:pt idx="3634">
                  <c:v>-2.6836530174422547E-2</c:v>
                </c:pt>
                <c:pt idx="3635">
                  <c:v>-3.1638563673788124E-2</c:v>
                </c:pt>
                <c:pt idx="3636">
                  <c:v>-3.6338042562904405E-2</c:v>
                </c:pt>
                <c:pt idx="3637">
                  <c:v>-4.0919733747416726E-2</c:v>
                </c:pt>
                <c:pt idx="3638">
                  <c:v>-4.5368785935127096E-2</c:v>
                </c:pt>
                <c:pt idx="3639">
                  <c:v>-4.9670777775634063E-2</c:v>
                </c:pt>
                <c:pt idx="3640">
                  <c:v>-5.3811764606304609E-2</c:v>
                </c:pt>
                <c:pt idx="3641">
                  <c:v>-5.7778323653122611E-2</c:v>
                </c:pt>
                <c:pt idx="3642">
                  <c:v>-6.155759753984294E-2</c:v>
                </c:pt>
                <c:pt idx="3643">
                  <c:v>-6.5137335964442281E-2</c:v>
                </c:pt>
                <c:pt idx="3644">
                  <c:v>-6.8505935407791443E-2</c:v>
                </c:pt>
                <c:pt idx="3645">
                  <c:v>-7.1652476745790547E-2</c:v>
                </c:pt>
                <c:pt idx="3646">
                  <c:v>-7.456676064310401E-2</c:v>
                </c:pt>
                <c:pt idx="3647">
                  <c:v>-7.7239340613715221E-2</c:v>
                </c:pt>
                <c:pt idx="3648">
                  <c:v>-7.9661553641185837E-2</c:v>
                </c:pt>
                <c:pt idx="3649">
                  <c:v>-8.1825548259327432E-2</c:v>
                </c:pt>
                <c:pt idx="3650">
                  <c:v>-8.3724310002281296E-2</c:v>
                </c:pt>
                <c:pt idx="3651">
                  <c:v>-8.5351684141519044E-2</c:v>
                </c:pt>
                <c:pt idx="3652">
                  <c:v>-8.6702395636038571E-2</c:v>
                </c:pt>
                <c:pt idx="3653">
                  <c:v>-8.7772066231116858E-2</c:v>
                </c:pt>
                <c:pt idx="3654">
                  <c:v>-8.8557228650169087E-2</c:v>
                </c:pt>
                <c:pt idx="3655">
                  <c:v>-8.9055337833733053E-2</c:v>
                </c:pt>
                <c:pt idx="3656">
                  <c:v>-8.9264779189133003E-2</c:v>
                </c:pt>
                <c:pt idx="3657">
                  <c:v>-8.9184873824090488E-2</c:v>
                </c:pt>
                <c:pt idx="3658">
                  <c:v>-8.881588074731557E-2</c:v>
                </c:pt>
                <c:pt idx="3659">
                  <c:v>-8.8158996028945169E-2</c:v>
                </c:pt>
                <c:pt idx="3660">
                  <c:v>-8.7216348923547946E-2</c:v>
                </c:pt>
                <c:pt idx="3661">
                  <c:v>-8.5990994968269036E-2</c:v>
                </c:pt>
                <c:pt idx="3662">
                  <c:v>-8.4486906078476712E-2</c:v>
                </c:pt>
                <c:pt idx="3663">
                  <c:v>-8.270895767302465E-2</c:v>
                </c:pt>
                <c:pt idx="3664">
                  <c:v>-8.0662912870861511E-2</c:v>
                </c:pt>
                <c:pt idx="3665">
                  <c:v>-7.8355403810201049E-2</c:v>
                </c:pt>
                <c:pt idx="3666">
                  <c:v>-7.5793910150830271E-2</c:v>
                </c:pt>
                <c:pt idx="3667">
                  <c:v>-7.2986734829208658E-2</c:v>
                </c:pt>
                <c:pt idx="3668">
                  <c:v>-6.9942977144973259E-2</c:v>
                </c:pt>
                <c:pt idx="3669">
                  <c:v>-6.6672503266079958E-2</c:v>
                </c:pt>
                <c:pt idx="3670">
                  <c:v>-6.3185914248168565E-2</c:v>
                </c:pt>
                <c:pt idx="3671">
                  <c:v>-5.9494511671855065E-2</c:v>
                </c:pt>
                <c:pt idx="3672">
                  <c:v>-5.5610261009284949E-2</c:v>
                </c:pt>
                <c:pt idx="3673">
                  <c:v>-5.154575283874839E-2</c:v>
                </c:pt>
                <c:pt idx="3674">
                  <c:v>-4.7314162033021315E-2</c:v>
                </c:pt>
                <c:pt idx="3675">
                  <c:v>-4.292920505376769E-2</c:v>
                </c:pt>
                <c:pt idx="3676">
                  <c:v>-3.8405095490413772E-2</c:v>
                </c:pt>
                <c:pt idx="3677">
                  <c:v>-3.3756497987588355E-2</c:v>
                </c:pt>
                <c:pt idx="3678">
                  <c:v>-2.8998480710526714E-2</c:v>
                </c:pt>
                <c:pt idx="3679">
                  <c:v>-2.4146466502448866E-2</c:v>
                </c:pt>
                <c:pt idx="3680">
                  <c:v>-1.9216182892306671E-2</c:v>
                </c:pt>
                <c:pt idx="3681">
                  <c:v>-1.4223611114873691E-2</c:v>
                </c:pt>
                <c:pt idx="3682">
                  <c:v>-9.1849343084858884E-3</c:v>
                </c:pt>
                <c:pt idx="3683">
                  <c:v>-4.1164850583240015E-3</c:v>
                </c:pt>
                <c:pt idx="3684">
                  <c:v>9.6530754475290977E-4</c:v>
                </c:pt>
                <c:pt idx="3685">
                  <c:v>6.0439711581537596E-3</c:v>
                </c:pt>
                <c:pt idx="3686">
                  <c:v>1.1103043581740208E-2</c:v>
                </c:pt>
                <c:pt idx="3687">
                  <c:v>1.6126126119094784E-2</c:v>
                </c:pt>
                <c:pt idx="3688">
                  <c:v>2.1096936732983188E-2</c:v>
                </c:pt>
                <c:pt idx="3689">
                  <c:v>2.5999362822647129E-2</c:v>
                </c:pt>
                <c:pt idx="3690">
                  <c:v>3.0817513451878876E-2</c:v>
                </c:pt>
                <c:pt idx="3691">
                  <c:v>3.5535770858606971E-2</c:v>
                </c:pt>
                <c:pt idx="3692">
                  <c:v>4.0138841078967272E-2</c:v>
                </c:pt>
                <c:pt idx="3693">
                  <c:v>4.4611803521838418E-2</c:v>
                </c:pt>
                <c:pt idx="3694">
                  <c:v>4.8940159333073677E-2</c:v>
                </c:pt>
                <c:pt idx="3695">
                  <c:v>5.3109878392730299E-2</c:v>
                </c:pt>
                <c:pt idx="3696">
                  <c:v>5.7107444792900801E-2</c:v>
                </c:pt>
                <c:pt idx="3697">
                  <c:v>6.091990064875643E-2</c:v>
                </c:pt>
                <c:pt idx="3698">
                  <c:v>6.4534888100809873E-2</c:v>
                </c:pt>
                <c:pt idx="3699">
                  <c:v>6.7940689372200949E-2</c:v>
                </c:pt>
                <c:pt idx="3700">
                  <c:v>7.1126264751220233E-2</c:v>
                </c:pt>
                <c:pt idx="3701">
                  <c:v>7.4081288375895102E-2</c:v>
                </c:pt>
                <c:pt idx="3702">
                  <c:v>7.6796181704697181E-2</c:v>
                </c:pt>
                <c:pt idx="3703">
                  <c:v>7.9262144564836365E-2</c:v>
                </c:pt>
                <c:pt idx="3704">
                  <c:v>8.1471183677518766E-2</c:v>
                </c:pt>
                <c:pt idx="3705">
                  <c:v>8.3416138567715015E-2</c:v>
                </c:pt>
                <c:pt idx="3706">
                  <c:v>8.5090704774425235E-2</c:v>
                </c:pt>
                <c:pt idx="3707">
                  <c:v>8.6489454286239692E-2</c:v>
                </c:pt>
                <c:pt idx="3708">
                  <c:v>8.7607853135923314E-2</c:v>
                </c:pt>
                <c:pt idx="3709">
                  <c:v>8.8442276097018685E-2</c:v>
                </c:pt>
                <c:pt idx="3710">
                  <c:v>8.8990018434809248E-2</c:v>
                </c:pt>
                <c:pt idx="3711">
                  <c:v>8.9249304673563415E-2</c:v>
                </c:pt>
                <c:pt idx="3712">
                  <c:v>8.9219294351640027E-2</c:v>
                </c:pt>
                <c:pt idx="3713">
                  <c:v>8.890008474579604E-2</c:v>
                </c:pt>
                <c:pt idx="3714">
                  <c:v>8.8292710555869333E-2</c:v>
                </c:pt>
                <c:pt idx="3715">
                  <c:v>8.7399140550859178E-2</c:v>
                </c:pt>
                <c:pt idx="3716">
                  <c:v>8.6222271187271243E-2</c:v>
                </c:pt>
                <c:pt idx="3717">
                  <c:v>8.4765917220418527E-2</c:v>
                </c:pt>
                <c:pt idx="3718">
                  <c:v>8.3034799339110982E-2</c:v>
                </c:pt>
                <c:pt idx="3719">
                  <c:v>8.1034528863805022E-2</c:v>
                </c:pt>
                <c:pt idx="3720">
                  <c:v>7.8771589557833324E-2</c:v>
                </c:pt>
                <c:pt idx="3721">
                  <c:v>7.6253316610646965E-2</c:v>
                </c:pt>
                <c:pt idx="3722">
                  <c:v>7.3487872861217093E-2</c:v>
                </c:pt>
                <c:pt idx="3723">
                  <c:v>7.0484222338660002E-2</c:v>
                </c:pt>
                <c:pt idx="3724">
                  <c:v>6.7252101205835094E-2</c:v>
                </c:pt>
                <c:pt idx="3725">
                  <c:v>6.3801986200136843E-2</c:v>
                </c:pt>
                <c:pt idx="3726">
                  <c:v>6.0145060673731786E-2</c:v>
                </c:pt>
                <c:pt idx="3727">
                  <c:v>5.6293178343370338E-2</c:v>
                </c:pt>
                <c:pt idx="3728">
                  <c:v>5.2258824867223413E-2</c:v>
                </c:pt>
                <c:pt idx="3729">
                  <c:v>4.8055077373334601E-2</c:v>
                </c:pt>
                <c:pt idx="3730">
                  <c:v>4.3695562070857688E-2</c:v>
                </c:pt>
                <c:pt idx="3731">
                  <c:v>3.9194410081457479E-2</c:v>
                </c:pt>
                <c:pt idx="3732">
                  <c:v>3.4566211634097475E-2</c:v>
                </c:pt>
                <c:pt idx="3733">
                  <c:v>2.9825968771622056E-2</c:v>
                </c:pt>
                <c:pt idx="3734">
                  <c:v>2.4989046722503606E-2</c:v>
                </c:pt>
                <c:pt idx="3735">
                  <c:v>2.0071124095309281E-2</c:v>
                </c:pt>
                <c:pt idx="3736">
                  <c:v>1.5088142057387167E-2</c:v>
                </c:pt>
                <c:pt idx="3737">
                  <c:v>1.0056252662483842E-2</c:v>
                </c:pt>
                <c:pt idx="3738">
                  <c:v>4.9917664947605267E-3</c:v>
                </c:pt>
                <c:pt idx="3739">
                  <c:v>-8.8900201020640163E-5</c:v>
                </c:pt>
                <c:pt idx="3740">
                  <c:v>-5.1692787318433587E-3</c:v>
                </c:pt>
                <c:pt idx="3741">
                  <c:v>-1.0232901338751581E-2</c:v>
                </c:pt>
                <c:pt idx="3742">
                  <c:v>-1.5263354576174178E-2</c:v>
                </c:pt>
                <c:pt idx="3743">
                  <c:v>-2.0244332515170438E-2</c:v>
                </c:pt>
                <c:pt idx="3744">
                  <c:v>-2.5159689598166817E-2</c:v>
                </c:pt>
                <c:pt idx="3745">
                  <c:v>-2.9993492973883675E-2</c:v>
                </c:pt>
                <c:pt idx="3746">
                  <c:v>-3.4730074142749701E-2</c:v>
                </c:pt>
                <c:pt idx="3747">
                  <c:v>-3.9354079745474155E-2</c:v>
                </c:pt>
                <c:pt idx="3748">
                  <c:v>-4.3850521330071592E-2</c:v>
                </c:pt>
                <c:pt idx="3749">
                  <c:v>-4.8204823936095445E-2</c:v>
                </c:pt>
                <c:pt idx="3750">
                  <c:v>-5.2402873338538616E-2</c:v>
                </c:pt>
                <c:pt idx="3751">
                  <c:v>-5.6431061798287656E-2</c:v>
                </c:pt>
                <c:pt idx="3752">
                  <c:v>-6.0276332170851966E-2</c:v>
                </c:pt>
                <c:pt idx="3753">
                  <c:v>-6.392622023034128E-2</c:v>
                </c:pt>
                <c:pt idx="3754">
                  <c:v>-6.7368895071562476E-2</c:v>
                </c:pt>
                <c:pt idx="3755">
                  <c:v>-7.0593197459213441E-2</c:v>
                </c:pt>
                <c:pt idx="3756">
                  <c:v>-7.3588675999923844E-2</c:v>
                </c:pt>
                <c:pt idx="3757">
                  <c:v>-7.6345621019848445E-2</c:v>
                </c:pt>
                <c:pt idx="3758">
                  <c:v>-7.8855096038020753E-2</c:v>
                </c:pt>
                <c:pt idx="3759">
                  <c:v>-8.1108966733458743E-2</c:v>
                </c:pt>
                <c:pt idx="3760">
                  <c:v>-8.3099927312094993E-2</c:v>
                </c:pt>
                <c:pt idx="3761">
                  <c:v>-8.4821524188103015E-2</c:v>
                </c:pt>
                <c:pt idx="3762">
                  <c:v>-8.6268176902821764E-2</c:v>
                </c:pt>
                <c:pt idx="3763">
                  <c:v>-8.7435196213502417E-2</c:v>
                </c:pt>
                <c:pt idx="3764">
                  <c:v>-8.8318799293219591E-2</c:v>
                </c:pt>
                <c:pt idx="3765">
                  <c:v>-8.891612199268964E-2</c:v>
                </c:pt>
                <c:pt idx="3766">
                  <c:v>-8.9225228124250947E-2</c:v>
                </c:pt>
                <c:pt idx="3767">
                  <c:v>-8.9245115737904002E-2</c:v>
                </c:pt>
                <c:pt idx="3768">
                  <c:v>-8.8975720369076819E-2</c:v>
                </c:pt>
                <c:pt idx="3769">
                  <c:v>-8.8417915247583009E-2</c:v>
                </c:pt>
                <c:pt idx="3770">
                  <c:v>-8.7573508467096398E-2</c:v>
                </c:pt>
                <c:pt idx="3771">
                  <c:v>-8.644523712431755E-2</c:v>
                </c:pt>
                <c:pt idx="3772">
                  <c:v>-8.5036758446832408E-2</c:v>
                </c:pt>
                <c:pt idx="3773">
                  <c:v>-8.3352637938412091E-2</c:v>
                </c:pt>
                <c:pt idx="3774">
                  <c:v>-8.1398334580196963E-2</c:v>
                </c:pt>
                <c:pt idx="3775">
                  <c:v>-7.918018313571322E-2</c:v>
                </c:pt>
                <c:pt idx="3776">
                  <c:v>-7.6705373617097991E-2</c:v>
                </c:pt>
                <c:pt idx="3777">
                  <c:v>-7.3981927979087037E-2</c:v>
                </c:pt>
                <c:pt idx="3778">
                  <c:v>-7.1018674116294297E-2</c:v>
                </c:pt>
                <c:pt idx="3779">
                  <c:v>-6.782521724810292E-2</c:v>
                </c:pt>
                <c:pt idx="3780">
                  <c:v>-6.4411908783879493E-2</c:v>
                </c:pt>
                <c:pt idx="3781">
                  <c:v>-6.0789812769480096E-2</c:v>
                </c:pt>
                <c:pt idx="3782">
                  <c:v>-5.6970670023761494E-2</c:v>
                </c:pt>
                <c:pt idx="3783">
                  <c:v>-5.2966860081387068E-2</c:v>
                </c:pt>
                <c:pt idx="3784">
                  <c:v>-4.8791361065273625E-2</c:v>
                </c:pt>
                <c:pt idx="3785">
                  <c:v>-4.4457707618727582E-2</c:v>
                </c:pt>
                <c:pt idx="3786">
                  <c:v>-3.997994703368276E-2</c:v>
                </c:pt>
                <c:pt idx="3787">
                  <c:v>-3.5372593717182793E-2</c:v>
                </c:pt>
                <c:pt idx="3788">
                  <c:v>-3.0650582143771473E-2</c:v>
                </c:pt>
                <c:pt idx="3789">
                  <c:v>-2.5829218446224426E-2</c:v>
                </c:pt>
                <c:pt idx="3790">
                  <c:v>-2.09241308015942E-2</c:v>
                </c:pt>
                <c:pt idx="3791">
                  <c:v>-1.5951218773368036E-2</c:v>
                </c:pt>
                <c:pt idx="3792">
                  <c:v>-1.0926601773917143E-2</c:v>
                </c:pt>
                <c:pt idx="3793">
                  <c:v>-5.8665668143552362E-3</c:v>
                </c:pt>
                <c:pt idx="3794">
                  <c:v>-7.8751571109549859E-4</c:v>
                </c:pt>
                <c:pt idx="3795">
                  <c:v>4.2940880796872036E-3</c:v>
                </c:pt>
                <c:pt idx="3796">
                  <c:v>9.3617728274337352E-3</c:v>
                </c:pt>
                <c:pt idx="3797">
                  <c:v>1.4399111919373727E-2</c:v>
                </c:pt>
                <c:pt idx="3798">
                  <c:v>1.9389777106451983E-2</c:v>
                </c:pt>
                <c:pt idx="3799">
                  <c:v>2.4317591430439503E-2</c:v>
                </c:pt>
                <c:pt idx="3800">
                  <c:v>2.9166581660606476E-2</c:v>
                </c:pt>
                <c:pt idx="3801">
                  <c:v>3.3921030070063647E-2</c:v>
                </c:pt>
                <c:pt idx="3802">
                  <c:v>3.8565525383863507E-2</c:v>
                </c:pt>
                <c:pt idx="3803">
                  <c:v>4.3085012733790951E-2</c:v>
                </c:pt>
                <c:pt idx="3804">
                  <c:v>4.7464842457857565E-2</c:v>
                </c:pt>
                <c:pt idx="3805">
                  <c:v>5.1690817586344105E-2</c:v>
                </c:pt>
                <c:pt idx="3806">
                  <c:v>5.5749239860487909E-2</c:v>
                </c:pt>
                <c:pt idx="3807">
                  <c:v>5.962695413459522E-2</c:v>
                </c:pt>
                <c:pt idx="3808">
                  <c:v>6.331139101771617E-2</c:v>
                </c:pt>
                <c:pt idx="3809">
                  <c:v>6.6790607616597483E-2</c:v>
                </c:pt>
                <c:pt idx="3810">
                  <c:v>7.0053326247906791E-2</c:v>
                </c:pt>
                <c:pt idx="3811">
                  <c:v>7.3088970994197797E-2</c:v>
                </c:pt>
                <c:pt idx="3812">
                  <c:v>7.5887701985142997E-2</c:v>
                </c:pt>
                <c:pt idx="3813">
                  <c:v>7.8440447292925625E-2</c:v>
                </c:pt>
                <c:pt idx="3814">
                  <c:v>8.0738932338368222E-2</c:v>
                </c:pt>
                <c:pt idx="3815">
                  <c:v>8.2775706712522018E-2</c:v>
                </c:pt>
                <c:pt idx="3816">
                  <c:v>8.4544168326735974E-2</c:v>
                </c:pt>
                <c:pt idx="3817">
                  <c:v>8.6038584812960173E-2</c:v>
                </c:pt>
                <c:pt idx="3818">
                  <c:v>8.7254112104888246E-2</c:v>
                </c:pt>
                <c:pt idx="3819">
                  <c:v>8.8186810139722432E-2</c:v>
                </c:pt>
                <c:pt idx="3820">
                  <c:v>8.8833655629667566E-2</c:v>
                </c:pt>
                <c:pt idx="3821">
                  <c:v>8.919255186174338E-2</c:v>
                </c:pt>
                <c:pt idx="3822">
                  <c:v>8.9262335494163333E-2</c:v>
                </c:pt>
                <c:pt idx="3823">
                  <c:v>8.9042780327239529E-2</c:v>
                </c:pt>
                <c:pt idx="3824">
                  <c:v>8.8534598036596981E-2</c:v>
                </c:pt>
                <c:pt idx="3825">
                  <c:v>8.7739435866316481E-2</c:v>
                </c:pt>
                <c:pt idx="3826">
                  <c:v>8.6659871289488169E-2</c:v>
                </c:pt>
                <c:pt idx="3827">
                  <c:v>8.5299403653475644E-2</c:v>
                </c:pt>
                <c:pt idx="3828">
                  <c:v>8.3662442836984083E-2</c:v>
                </c:pt>
                <c:pt idx="3829">
                  <c:v>8.175429495568412E-2</c:v>
                </c:pt>
                <c:pt idx="3830">
                  <c:v>7.9581145162740119E-2</c:v>
                </c:pt>
                <c:pt idx="3831">
                  <c:v>7.7150037599990853E-2</c:v>
                </c:pt>
                <c:pt idx="3832">
                  <c:v>7.4468852564755106E-2</c:v>
                </c:pt>
                <c:pt idx="3833">
                  <c:v>7.1546280966304485E-2</c:v>
                </c:pt>
                <c:pt idx="3834">
                  <c:v>6.8391796154763124E-2</c:v>
                </c:pt>
                <c:pt idx="3835">
                  <c:v>6.5015623213791965E-2</c:v>
                </c:pt>
                <c:pt idx="3836">
                  <c:v>6.1428705816549148E-2</c:v>
                </c:pt>
                <c:pt idx="3837">
                  <c:v>5.7642670752398241E-2</c:v>
                </c:pt>
                <c:pt idx="3838">
                  <c:v>5.3669790239335879E-2</c:v>
                </c:pt>
                <c:pt idx="3839">
                  <c:v>4.9522942144279457E-2</c:v>
                </c:pt>
                <c:pt idx="3840">
                  <c:v>4.5215568240207608E-2</c:v>
                </c:pt>
                <c:pt idx="3841">
                  <c:v>4.0761630635398644E-2</c:v>
                </c:pt>
                <c:pt idx="3842">
                  <c:v>3.6175566516065433E-2</c:v>
                </c:pt>
                <c:pt idx="3843">
                  <c:v>3.1472241349019464E-2</c:v>
                </c:pt>
                <c:pt idx="3844">
                  <c:v>2.6666900696109476E-2</c:v>
                </c:pt>
                <c:pt idx="3845">
                  <c:v>2.1775120796604611E-2</c:v>
                </c:pt>
                <c:pt idx="3846">
                  <c:v>1.681275807768106E-2</c:v>
                </c:pt>
                <c:pt idx="3847">
                  <c:v>1.1795897756731975E-2</c:v>
                </c:pt>
                <c:pt idx="3848">
                  <c:v>6.7408017020275032E-3</c:v>
                </c:pt>
                <c:pt idx="3849">
                  <c:v>1.6638557208108477E-3</c:v>
                </c:pt>
                <c:pt idx="3850">
                  <c:v>-3.4184835543844523E-3</c:v>
                </c:pt>
                <c:pt idx="3851">
                  <c:v>-8.4897420089682339E-3</c:v>
                </c:pt>
                <c:pt idx="3852">
                  <c:v>-1.3533481446194477E-2</c:v>
                </c:pt>
                <c:pt idx="3853">
                  <c:v>-1.8533352870661688E-2</c:v>
                </c:pt>
                <c:pt idx="3854">
                  <c:v>-2.3473149482634403E-2</c:v>
                </c:pt>
                <c:pt idx="3855">
                  <c:v>-2.8336859211485536E-2</c:v>
                </c:pt>
                <c:pt idx="3856">
                  <c:v>-3.3108716617895766E-2</c:v>
                </c:pt>
                <c:pt idx="3857">
                  <c:v>-3.7773253996648229E-2</c:v>
                </c:pt>
                <c:pt idx="3858">
                  <c:v>-4.2315351514310505E-2</c:v>
                </c:pt>
                <c:pt idx="3859">
                  <c:v>-4.6720286219310785E-2</c:v>
                </c:pt>
                <c:pt idx="3860">
                  <c:v>-5.0973779765566302E-2</c:v>
                </c:pt>
                <c:pt idx="3861">
                  <c:v>-5.5062044694915074E-2</c:v>
                </c:pt>
                <c:pt idx="3862">
                  <c:v>-5.8971829128396665E-2</c:v>
                </c:pt>
                <c:pt idx="3863">
                  <c:v>-6.2690459721450223E-2</c:v>
                </c:pt>
                <c:pt idx="3864">
                  <c:v>-6.6205882743856151E-2</c:v>
                </c:pt>
                <c:pt idx="3865">
                  <c:v>-6.9506703151212837E-2</c:v>
                </c:pt>
                <c:pt idx="3866">
                  <c:v>-7.2582221521322599E-2</c:v>
                </c:pt>
                <c:pt idx="3867">
                  <c:v>-7.5422468735773143E-2</c:v>
                </c:pt>
                <c:pt idx="3868">
                  <c:v>-7.8018238294257622E-2</c:v>
                </c:pt>
                <c:pt idx="3869">
                  <c:v>-8.0361116156934517E-2</c:v>
                </c:pt>
                <c:pt idx="3870">
                  <c:v>-8.2443508018050421E-2</c:v>
                </c:pt>
                <c:pt idx="3871">
                  <c:v>-8.4258663922460064E-2</c:v>
                </c:pt>
                <c:pt idx="3872">
                  <c:v>-8.580070014521908E-2</c:v>
                </c:pt>
                <c:pt idx="3873">
                  <c:v>-8.7064618263343052E-2</c:v>
                </c:pt>
                <c:pt idx="3874">
                  <c:v>-8.8046321357917318E-2</c:v>
                </c:pt>
                <c:pt idx="3875">
                  <c:v>-8.8742627294022255E-2</c:v>
                </c:pt>
                <c:pt idx="3876">
                  <c:v>-8.9151279035446951E-2</c:v>
                </c:pt>
                <c:pt idx="3877">
                  <c:v>-8.9270951960742084E-2</c:v>
                </c:pt>
                <c:pt idx="3878">
                  <c:v>-8.9101258156905616E-2</c:v>
                </c:pt>
                <c:pt idx="3879">
                  <c:v>-8.8642747676780917E-2</c:v>
                </c:pt>
                <c:pt idx="3880">
                  <c:v>-8.7896906756092269E-2</c:v>
                </c:pt>
                <c:pt idx="3881">
                  <c:v>-8.6866152995894286E-2</c:v>
                </c:pt>
                <c:pt idx="3882">
                  <c:v>-8.5553827526058113E-2</c:v>
                </c:pt>
                <c:pt idx="3883">
                  <c:v>-8.39641841751851E-2</c:v>
                </c:pt>
                <c:pt idx="3884">
                  <c:v>-8.2102375682063605E-2</c:v>
                </c:pt>
                <c:pt idx="3885">
                  <c:v>-7.9974436993361653E-2</c:v>
                </c:pt>
                <c:pt idx="3886">
                  <c:v>-7.758726570168277E-2</c:v>
                </c:pt>
                <c:pt idx="3887">
                  <c:v>-7.4948599687419071E-2</c:v>
                </c:pt>
                <c:pt idx="3888">
                  <c:v>-7.2066992036841207E-2</c:v>
                </c:pt>
                <c:pt idx="3889">
                  <c:v>-6.8951783317764692E-2</c:v>
                </c:pt>
                <c:pt idx="3890">
                  <c:v>-6.5613071302619189E-2</c:v>
                </c:pt>
                <c:pt idx="3891">
                  <c:v>-6.2061678237095477E-2</c:v>
                </c:pt>
                <c:pt idx="3892">
                  <c:v>-5.8309115760455596E-2</c:v>
                </c:pt>
                <c:pt idx="3893">
                  <c:v>-5.4367547591194089E-2</c:v>
                </c:pt>
                <c:pt idx="3894">
                  <c:v>-5.0249750099049251E-2</c:v>
                </c:pt>
                <c:pt idx="3895">
                  <c:v>-4.5969070891109291E-2</c:v>
                </c:pt>
                <c:pt idx="3896">
                  <c:v>-4.153938554631717E-2</c:v>
                </c:pt>
                <c:pt idx="3897">
                  <c:v>-3.6975052638553448E-2</c:v>
                </c:pt>
                <c:pt idx="3898">
                  <c:v>-3.2290867194139296E-2</c:v>
                </c:pt>
                <c:pt idx="3899">
                  <c:v>-2.7502012734604866E-2</c:v>
                </c:pt>
                <c:pt idx="3900">
                  <c:v>-2.2624012060148663E-2</c:v>
                </c:pt>
                <c:pt idx="3901">
                  <c:v>-1.7672676933379917E-2</c:v>
                </c:pt>
                <c:pt idx="3902">
                  <c:v>-1.2664056826367176E-2</c:v>
                </c:pt>
                <c:pt idx="3903">
                  <c:v>-7.6143868972043316E-3</c:v>
                </c:pt>
                <c:pt idx="3904">
                  <c:v>-2.5400353646487686E-3</c:v>
                </c:pt>
                <c:pt idx="3905">
                  <c:v>2.5425495485242237E-3</c:v>
                </c:pt>
                <c:pt idx="3906">
                  <c:v>7.6168929314953081E-3</c:v>
                </c:pt>
                <c:pt idx="3907">
                  <c:v>1.2666546587908122E-2</c:v>
                </c:pt>
                <c:pt idx="3908">
                  <c:v>1.7675142351744954E-2</c:v>
                </c:pt>
                <c:pt idx="3909">
                  <c:v>2.2626445143828913E-2</c:v>
                </c:pt>
                <c:pt idx="3910">
                  <c:v>2.7504405596892639E-2</c:v>
                </c:pt>
                <c:pt idx="3911">
                  <c:v>3.2293212078709603E-2</c:v>
                </c:pt>
                <c:pt idx="3912">
                  <c:v>3.6977341944595919E-2</c:v>
                </c:pt>
                <c:pt idx="3913">
                  <c:v>4.1541611853176078E-2</c:v>
                </c:pt>
                <c:pt idx="3914">
                  <c:v>4.597122698233936E-2</c:v>
                </c:pt>
                <c:pt idx="3915">
                  <c:v>5.0251828985798642E-2</c:v>
                </c:pt>
                <c:pt idx="3916">
                  <c:v>5.4369542534873479E-2</c:v>
                </c:pt>
                <c:pt idx="3917">
                  <c:v>5.8311020294564142E-2</c:v>
                </c:pt>
                <c:pt idx="3918">
                  <c:v>6.2063486188195877E-2</c:v>
                </c:pt>
                <c:pt idx="3919">
                  <c:v>6.5614776810340447E-2</c:v>
                </c:pt>
                <c:pt idx="3920">
                  <c:v>6.8953380853800234E-2</c:v>
                </c:pt>
                <c:pt idx="3921">
                  <c:v>7.2068476422870065E-2</c:v>
                </c:pt>
                <c:pt idx="3922">
                  <c:v>7.4949966111885091E-2</c:v>
                </c:pt>
                <c:pt idx="3923">
                  <c:v>7.7588509735401268E-2</c:v>
                </c:pt>
                <c:pt idx="3924">
                  <c:v>7.9975554603865379E-2</c:v>
                </c:pt>
                <c:pt idx="3925">
                  <c:v>8.2103363246682715E-2</c:v>
                </c:pt>
                <c:pt idx="3926">
                  <c:v>8.3965038492784902E-2</c:v>
                </c:pt>
                <c:pt idx="3927">
                  <c:v>8.555454582741652E-2</c:v>
                </c:pt>
                <c:pt idx="3928">
                  <c:v>8.6866732952678771E-2</c:v>
                </c:pt>
                <c:pt idx="3929">
                  <c:v>8.7897346488404623E-2</c:v>
                </c:pt>
                <c:pt idx="3930">
                  <c:v>8.8643045759254371E-2</c:v>
                </c:pt>
                <c:pt idx="3931">
                  <c:v>8.9101413623322759E-2</c:v>
                </c:pt>
                <c:pt idx="3932">
                  <c:v>8.9270964307167314E-2</c:v>
                </c:pt>
                <c:pt idx="3933">
                  <c:v>8.915114822186003E-2</c:v>
                </c:pt>
                <c:pt idx="3934">
                  <c:v>8.8742353744447999E-2</c:v>
                </c:pt>
                <c:pt idx="3935">
                  <c:v>8.8045905959050763E-2</c:v>
                </c:pt>
                <c:pt idx="3936">
                  <c:v>8.7064062361676894E-2</c:v>
                </c:pt>
                <c:pt idx="3937">
                  <c:v>8.5800005542676638E-2</c:v>
                </c:pt>
                <c:pt idx="3938">
                  <c:v>8.4257832870556104E-2</c:v>
                </c:pt>
                <c:pt idx="3939">
                  <c:v>8.244254321059255E-2</c:v>
                </c:pt>
                <c:pt idx="3940">
                  <c:v>8.0360020721290309E-2</c:v>
                </c:pt>
                <c:pt idx="3941">
                  <c:v>7.8017015781221818E-2</c:v>
                </c:pt>
                <c:pt idx="3942">
                  <c:v>7.5421123108049964E-2</c:v>
                </c:pt>
                <c:pt idx="3943">
                  <c:v>7.2580757140690719E-2</c:v>
                </c:pt>
                <c:pt idx="3944">
                  <c:v>6.9505124764377701E-2</c:v>
                </c:pt>
                <c:pt idx="3945">
                  <c:v>6.6204195467069168E-2</c:v>
                </c:pt>
                <c:pt idx="3946">
                  <c:v>6.2688669023923449E-2</c:v>
                </c:pt>
                <c:pt idx="3947">
                  <c:v>5.8969940814572692E-2</c:v>
                </c:pt>
                <c:pt idx="3948">
                  <c:v>5.5060064885659905E-2</c:v>
                </c:pt>
                <c:pt idx="3949">
                  <c:v>5.0971714878315387E-2</c:v>
                </c:pt>
                <c:pt idx="3950">
                  <c:v>4.6718142947283221E-2</c:v>
                </c:pt>
                <c:pt idx="3951">
                  <c:v>4.2313136804798979E-2</c:v>
                </c:pt>
                <c:pt idx="3952">
                  <c:v>3.7770975028508041E-2</c:v>
                </c:pt>
                <c:pt idx="3953">
                  <c:v>3.3106380778272916E-2</c:v>
                </c:pt>
                <c:pt idx="3954">
                  <c:v>2.8334474071869332E-2</c:v>
                </c:pt>
                <c:pt idx="3955">
                  <c:v>2.3470722774324465E-2</c:v>
                </c:pt>
                <c:pt idx="3956">
                  <c:v>1.8530892459690525E-2</c:v>
                </c:pt>
                <c:pt idx="3957">
                  <c:v>1.3530995307849703E-2</c:v>
                </c:pt>
                <c:pt idx="3958">
                  <c:v>8.4872382019238451E-3</c:v>
                </c:pt>
                <c:pt idx="3959">
                  <c:v>3.4159701945890215E-3</c:v>
                </c:pt>
                <c:pt idx="3960">
                  <c:v>-1.6663704864440525E-3</c:v>
                </c:pt>
                <c:pt idx="3961">
                  <c:v>-6.7433097220307983E-3</c:v>
                </c:pt>
                <c:pt idx="3962">
                  <c:v>-1.1798390901495672E-2</c:v>
                </c:pt>
                <c:pt idx="3963">
                  <c:v>-1.6815228265822792E-2</c:v>
                </c:pt>
                <c:pt idx="3964">
                  <c:v>-2.1777560021144594E-2</c:v>
                </c:pt>
                <c:pt idx="3965">
                  <c:v>-2.6669301050442171E-2</c:v>
                </c:pt>
                <c:pt idx="3966">
                  <c:v>-3.1474595052532382E-2</c:v>
                </c:pt>
                <c:pt idx="3967">
                  <c:v>-3.6177865939362112E-2</c:v>
                </c:pt>
                <c:pt idx="3968">
                  <c:v>-4.0763868325031094E-2</c:v>
                </c:pt>
                <c:pt idx="3969">
                  <c:v>-4.5217736942827255E-2</c:v>
                </c:pt>
                <c:pt idx="3970">
                  <c:v>-4.9525034830164086E-2</c:v>
                </c:pt>
                <c:pt idx="3971">
                  <c:v>-5.3671800125158646E-2</c:v>
                </c:pt>
                <c:pt idx="3972">
                  <c:v>-5.7644591323230326E-2</c:v>
                </c:pt>
                <c:pt idx="3973">
                  <c:v>-6.1430530846969075E-2</c:v>
                </c:pt>
                <c:pt idx="3974">
                  <c:v>-6.5017346788067115E-2</c:v>
                </c:pt>
                <c:pt idx="3975">
                  <c:v>-6.8393412686026847E-2</c:v>
                </c:pt>
                <c:pt idx="3976">
                  <c:v>-7.1547785214659099E-2</c:v>
                </c:pt>
                <c:pt idx="3977">
                  <c:v>-7.4470239654266468E-2</c:v>
                </c:pt>
                <c:pt idx="3978">
                  <c:v>-7.7151303034486987E-2</c:v>
                </c:pt>
                <c:pt idx="3979">
                  <c:v>-7.9582284840386833E-2</c:v>
                </c:pt>
                <c:pt idx="3980">
                  <c:v>-8.1755305182280941E-2</c:v>
                </c:pt>
                <c:pt idx="3981">
                  <c:v>-8.3663320337938787E-2</c:v>
                </c:pt>
                <c:pt idx="3982">
                  <c:v>-8.5300145584419396E-2</c:v>
                </c:pt>
                <c:pt idx="3983">
                  <c:v>-8.6660475245492377E-2</c:v>
                </c:pt>
                <c:pt idx="3984">
                  <c:v>-8.7739899889692732E-2</c:v>
                </c:pt>
                <c:pt idx="3985">
                  <c:v>-8.8534920623239866E-2</c:v>
                </c:pt>
                <c:pt idx="3986">
                  <c:v>-8.9042960431502685E-2</c:v>
                </c:pt>
                <c:pt idx="3987">
                  <c:v>-8.9262372532249029E-2</c:v>
                </c:pt>
                <c:pt idx="3988">
                  <c:v>-8.9192445713594734E-2</c:v>
                </c:pt>
                <c:pt idx="3989">
                  <c:v>-8.8833406639357543E-2</c:v>
                </c:pt>
                <c:pt idx="3990">
                  <c:v>-8.8186419114339526E-2</c:v>
                </c:pt>
                <c:pt idx="3991">
                  <c:v>-8.7253580311918807E-2</c:v>
                </c:pt>
                <c:pt idx="3992">
                  <c:v>-8.6037913976180935E-2</c:v>
                </c:pt>
                <c:pt idx="3993">
                  <c:v>-8.4543360620626326E-2</c:v>
                </c:pt>
                <c:pt idx="3994">
                  <c:v>-8.2774764755214586E-2</c:v>
                </c:pt>
                <c:pt idx="3995">
                  <c:v>-8.0737859183166102E-2</c:v>
                </c:pt>
                <c:pt idx="3996">
                  <c:v>-7.843924641839839E-2</c:v>
                </c:pt>
                <c:pt idx="3997">
                  <c:v>-7.5886377283859774E-2</c:v>
                </c:pt>
                <c:pt idx="3998">
                  <c:v>-7.3087526760101454E-2</c:v>
                </c:pt>
                <c:pt idx="3999">
                  <c:v>-7.0051767162400247E-2</c:v>
                </c:pt>
                <c:pt idx="4000">
                  <c:v>-6.6788938733368039E-2</c:v>
                </c:pt>
                <c:pt idx="4001">
                  <c:v>-6.3309617746352395E-2</c:v>
                </c:pt>
                <c:pt idx="4002">
                  <c:v>-5.9625082223059261E-2</c:v>
                </c:pt>
                <c:pt idx="4003">
                  <c:v>-5.5747275376471096E-2</c:v>
                </c:pt>
                <c:pt idx="4004">
                  <c:v>-5.1688766897613952E-2</c:v>
                </c:pt>
                <c:pt idx="4005">
                  <c:v>-4.7462712211603343E-2</c:v>
                </c:pt>
                <c:pt idx="4006">
                  <c:v>-4.3082809835085105E-2</c:v>
                </c:pt>
                <c:pt idx="4007">
                  <c:v>-3.8563256973277289E-2</c:v>
                </c:pt>
                <c:pt idx="4008">
                  <c:v>-3.391870350051901E-2</c:v>
                </c:pt>
                <c:pt idx="4009">
                  <c:v>-2.9164204473551364E-2</c:v>
                </c:pt>
                <c:pt idx="4010">
                  <c:v>-2.4315171331386179E-2</c:v>
                </c:pt>
                <c:pt idx="4011">
                  <c:v>-1.9387321940019187E-2</c:v>
                </c:pt>
                <c:pt idx="4012">
                  <c:v>-1.4396629643841802E-2</c:v>
                </c:pt>
                <c:pt idx="4013">
                  <c:v>-9.3592714889580708E-3</c:v>
                </c:pt>
                <c:pt idx="4014">
                  <c:v>-4.2915757862146452E-3</c:v>
                </c:pt>
                <c:pt idx="4015">
                  <c:v>7.9003081611064385E-4</c:v>
                </c:pt>
                <c:pt idx="4016">
                  <c:v>5.8690765783376017E-3</c:v>
                </c:pt>
                <c:pt idx="4017">
                  <c:v>1.0929098061614139E-2</c:v>
                </c:pt>
                <c:pt idx="4018">
                  <c:v>1.5953693493199604E-2</c:v>
                </c:pt>
                <c:pt idx="4019">
                  <c:v>2.0926575931898835E-2</c:v>
                </c:pt>
                <c:pt idx="4020">
                  <c:v>2.5831626061250893E-2</c:v>
                </c:pt>
                <c:pt idx="4021">
                  <c:v>3.0652944439372169E-2</c:v>
                </c:pt>
                <c:pt idx="4022">
                  <c:v>3.5374903036112793E-2</c:v>
                </c:pt>
                <c:pt idx="4023">
                  <c:v>3.9982195890411056E-2</c:v>
                </c:pt>
                <c:pt idx="4024">
                  <c:v>4.4459888723717124E-2</c:v>
                </c:pt>
                <c:pt idx="4025">
                  <c:v>4.8793467348591864E-2</c:v>
                </c:pt>
                <c:pt idx="4026">
                  <c:v>5.2968884715638244E-2</c:v>
                </c:pt>
                <c:pt idx="4027">
                  <c:v>5.6972606446208482E-2</c:v>
                </c:pt>
                <c:pt idx="4028">
                  <c:v>6.0791654703319341E-2</c:v>
                </c:pt>
                <c:pt idx="4029">
                  <c:v>6.4413650258588626E-2</c:v>
                </c:pt>
                <c:pt idx="4030">
                  <c:v>6.7826852618786931E-2</c:v>
                </c:pt>
                <c:pt idx="4031">
                  <c:v>7.1020198081993585E-2</c:v>
                </c:pt>
                <c:pt idx="4032">
                  <c:v>7.3983335599953182E-2</c:v>
                </c:pt>
                <c:pt idx="4033">
                  <c:v>7.6706660330407794E-2</c:v>
                </c:pt>
                <c:pt idx="4034">
                  <c:v>7.9181344770658427E-2</c:v>
                </c:pt>
                <c:pt idx="4035">
                  <c:v>8.1399367371403769E-2</c:v>
                </c:pt>
                <c:pt idx="4036">
                  <c:v>8.3353538538147254E-2</c:v>
                </c:pt>
                <c:pt idx="4037">
                  <c:v>8.5037523935851136E-2</c:v>
                </c:pt>
                <c:pt idx="4038">
                  <c:v>8.6445865021331517E-2</c:v>
                </c:pt>
                <c:pt idx="4039">
                  <c:v>8.7573996736813042E-2</c:v>
                </c:pt>
                <c:pt idx="4040">
                  <c:v>8.8418262307303708E-2</c:v>
                </c:pt>
                <c:pt idx="4041">
                  <c:v>8.8975925093827374E-2</c:v>
                </c:pt>
                <c:pt idx="4042">
                  <c:v>8.9245177464080339E-2</c:v>
                </c:pt>
                <c:pt idx="4043">
                  <c:v>8.9225146651771295E-2</c:v>
                </c:pt>
                <c:pt idx="4044">
                  <c:v>8.891589758564257E-2</c:v>
                </c:pt>
                <c:pt idx="4045">
                  <c:v>8.8318432679007741E-2</c:v>
                </c:pt>
                <c:pt idx="4046">
                  <c:v>8.743468858048499E-2</c:v>
                </c:pt>
                <c:pt idx="4047">
                  <c:v>8.6267529896462386E-2</c:v>
                </c:pt>
                <c:pt idx="4048">
                  <c:v>8.4820739905635323E-2</c:v>
                </c:pt>
                <c:pt idx="4049">
                  <c:v>8.3099008295727722E-2</c:v>
                </c:pt>
                <c:pt idx="4050">
                  <c:v>8.1107915962129476E-2</c:v>
                </c:pt>
                <c:pt idx="4051">
                  <c:v>7.8853916917747319E-2</c:v>
                </c:pt>
                <c:pt idx="4052">
                  <c:v>7.6344317372681256E-2</c:v>
                </c:pt>
                <c:pt idx="4053">
                  <c:v>7.3587252051561317E-2</c:v>
                </c:pt>
                <c:pt idx="4054">
                  <c:v>7.0591657825303425E-2</c:v>
                </c:pt>
                <c:pt idx="4055">
                  <c:v>6.7367244742739335E-2</c:v>
                </c:pt>
                <c:pt idx="4056">
                  <c:v>6.3924464556055646E-2</c:v>
                </c:pt>
                <c:pt idx="4057">
                  <c:v>6.0274476842018969E-2</c:v>
                </c:pt>
                <c:pt idx="4058">
                  <c:v>5.6429112828854232E-2</c:v>
                </c:pt>
                <c:pt idx="4059">
                  <c:v>5.2400837045976811E-2</c:v>
                </c:pt>
                <c:pt idx="4060">
                  <c:v>4.8202706920932141E-2</c:v>
                </c:pt>
                <c:pt idx="4061">
                  <c:v>4.3848330454491401E-2</c:v>
                </c:pt>
                <c:pt idx="4062">
                  <c:v>3.935182211107377E-2</c:v>
                </c:pt>
                <c:pt idx="4063">
                  <c:v>3.4727757067527572E-2</c:v>
                </c:pt>
                <c:pt idx="4064">
                  <c:v>2.9991123968503092E-2</c:v>
                </c:pt>
                <c:pt idx="4065">
                  <c:v>2.5157276341629176E-2</c:v>
                </c:pt>
                <c:pt idx="4066">
                  <c:v>2.0241882829907576E-2</c:v>
                </c:pt>
                <c:pt idx="4067">
                  <c:v>1.5260876402701981E-2</c:v>
                </c:pt>
                <c:pt idx="4068">
                  <c:v>1.023040270992885E-2</c:v>
                </c:pt>
                <c:pt idx="4069">
                  <c:v>5.1667677468312141E-3</c:v>
                </c:pt>
                <c:pt idx="4070">
                  <c:v>8.6384999039684345E-5</c:v>
                </c:pt>
                <c:pt idx="4071">
                  <c:v>-4.9942777608307501E-3</c:v>
                </c:pt>
                <c:pt idx="4072">
                  <c:v>-1.0058751852511696E-2</c:v>
                </c:pt>
                <c:pt idx="4073">
                  <c:v>-1.5090621070392413E-2</c:v>
                </c:pt>
                <c:pt idx="4074">
                  <c:v>-2.0073574895711824E-2</c:v>
                </c:pt>
                <c:pt idx="4075">
                  <c:v>-2.4991461366172897E-2</c:v>
                </c:pt>
                <c:pt idx="4076">
                  <c:v>-2.9828339431629946E-2</c:v>
                </c:pt>
                <c:pt idx="4077">
                  <c:v>-3.4568530626079196E-2</c:v>
                </c:pt>
                <c:pt idx="4078">
                  <c:v>-3.9196669888536664E-2</c:v>
                </c:pt>
                <c:pt idx="4079">
                  <c:v>-4.3697755367993273E-2</c:v>
                </c:pt>
                <c:pt idx="4080">
                  <c:v>-4.8057197051080566E-2</c:v>
                </c:pt>
                <c:pt idx="4081">
                  <c:v>-5.2260864054764523E-2</c:v>
                </c:pt>
                <c:pt idx="4082">
                  <c:v>-5.6295130430795808E-2</c:v>
                </c:pt>
                <c:pt idx="4083">
                  <c:v>-6.0146919333462792E-2</c:v>
                </c:pt>
                <c:pt idx="4084">
                  <c:v>-6.3803745407429488E-2</c:v>
                </c:pt>
                <c:pt idx="4085">
                  <c:v>-6.7253755258320572E-2</c:v>
                </c:pt>
                <c:pt idx="4086">
                  <c:v>-7.0485765874820971E-2</c:v>
                </c:pt>
                <c:pt idx="4087">
                  <c:v>-7.3489300877768587E-2</c:v>
                </c:pt>
                <c:pt idx="4088">
                  <c:v>-7.6254624478754321E-2</c:v>
                </c:pt>
                <c:pt idx="4089">
                  <c:v>-7.8772773038116223E-2</c:v>
                </c:pt>
                <c:pt idx="4090">
                  <c:v>-8.1035584120080287E-2</c:v>
                </c:pt>
                <c:pt idx="4091">
                  <c:v>-8.3035722950823107E-2</c:v>
                </c:pt>
                <c:pt idx="4092">
                  <c:v>-8.4766706193733582E-2</c:v>
                </c:pt>
                <c:pt idx="4093">
                  <c:v>-8.622292296477696E-2</c:v>
                </c:pt>
                <c:pt idx="4094">
                  <c:v>-8.7399653019855722E-2</c:v>
                </c:pt>
                <c:pt idx="4095">
                  <c:v>-8.8293082055217909E-2</c:v>
                </c:pt>
                <c:pt idx="4096">
                  <c:v>-8.8900314071301806E-2</c:v>
                </c:pt>
                <c:pt idx="4097">
                  <c:v>-8.921938075995782E-2</c:v>
                </c:pt>
                <c:pt idx="4098">
                  <c:v>-8.9249247884605407E-2</c:v>
                </c:pt>
                <c:pt idx="4099">
                  <c:v>-8.8989818632653692E-2</c:v>
                </c:pt>
                <c:pt idx="4100">
                  <c:v>-8.8441933929312946E-2</c:v>
                </c:pt>
                <c:pt idx="4101">
                  <c:v>-8.7607369711784636E-2</c:v>
                </c:pt>
                <c:pt idx="4102">
                  <c:v>-8.6488831172659361E-2</c:v>
                </c:pt>
                <c:pt idx="4103">
                  <c:v>-8.5089943991191852E-2</c:v>
                </c:pt>
                <c:pt idx="4104">
                  <c:v>-8.3415242580862747E-2</c:v>
                </c:pt>
                <c:pt idx="4105">
                  <c:v>-8.1470155391340005E-2</c:v>
                </c:pt>
                <c:pt idx="4106">
                  <c:v>-7.9260987312461562E-2</c:v>
                </c:pt>
                <c:pt idx="4107">
                  <c:v>-7.6794899237294281E-2</c:v>
                </c:pt>
                <c:pt idx="4108">
                  <c:v>-7.4079884850509481E-2</c:v>
                </c:pt>
                <c:pt idx="4109">
                  <c:v>-7.1124744717298335E-2</c:v>
                </c:pt>
                <c:pt idx="4110">
                  <c:v>-6.793905775684958E-2</c:v>
                </c:pt>
                <c:pt idx="4111">
                  <c:v>-6.4533150192814401E-2</c:v>
                </c:pt>
                <c:pt idx="4112">
                  <c:v>-6.0918062081450584E-2</c:v>
                </c:pt>
                <c:pt idx="4113">
                  <c:v>-5.7105511525894513E-2</c:v>
                </c:pt>
                <c:pt idx="4114">
                  <c:v>-5.3107856692598952E-2</c:v>
                </c:pt>
                <c:pt idx="4115">
                  <c:v>-4.8938055753043608E-2</c:v>
                </c:pt>
                <c:pt idx="4116">
                  <c:v>-4.4609624880542827E-2</c:v>
                </c:pt>
                <c:pt idx="4117">
                  <c:v>-4.0136594438352775E-2</c:v>
                </c:pt>
                <c:pt idx="4118">
                  <c:v>-3.5533463501027221E-2</c:v>
                </c:pt>
                <c:pt idx="4119">
                  <c:v>-3.081515285650728E-2</c:v>
                </c:pt>
                <c:pt idx="4120">
                  <c:v>-2.5996956641217418E-2</c:v>
                </c:pt>
                <c:pt idx="4121">
                  <c:v>-2.1094492764996028E-2</c:v>
                </c:pt>
                <c:pt idx="4122">
                  <c:v>-1.6123652286533834E-2</c:v>
                </c:pt>
                <c:pt idx="4123">
                  <c:v>-1.1100547903390937E-2</c:v>
                </c:pt>
                <c:pt idx="4124">
                  <c:v>-6.0414617236210551E-3</c:v>
                </c:pt>
                <c:pt idx="4125">
                  <c:v>-9.6279248822147114E-4</c:v>
                </c:pt>
                <c:pt idx="4126">
                  <c:v>4.118997584435965E-3</c:v>
                </c:pt>
                <c:pt idx="4127">
                  <c:v>9.1874361599699819E-3</c:v>
                </c:pt>
                <c:pt idx="4128">
                  <c:v>1.4226094182120183E-2</c:v>
                </c:pt>
                <c:pt idx="4129">
                  <c:v>1.9218639126593873E-2</c:v>
                </c:pt>
                <c:pt idx="4130">
                  <c:v>2.4148887942035041E-2</c:v>
                </c:pt>
                <c:pt idx="4131">
                  <c:v>2.900085950644787E-2</c:v>
                </c:pt>
                <c:pt idx="4132">
                  <c:v>3.3758826429117178E-2</c:v>
                </c:pt>
                <c:pt idx="4133">
                  <c:v>3.8407366030034383E-2</c:v>
                </c:pt>
                <c:pt idx="4134">
                  <c:v>4.293141033165699E-2</c:v>
                </c:pt>
                <c:pt idx="4135">
                  <c:v>4.7316294900896061E-2</c:v>
                </c:pt>
                <c:pt idx="4136">
                  <c:v>5.1547806383038311E-2</c:v>
                </c:pt>
                <c:pt idx="4137">
                  <c:v>5.5612228573544649E-2</c:v>
                </c:pt>
                <c:pt idx="4138">
                  <c:v>5.9496386878332586E-2</c:v>
                </c:pt>
                <c:pt idx="4139">
                  <c:v>6.3187691018490422E-2</c:v>
                </c:pt>
                <c:pt idx="4140">
                  <c:v>6.6674175840945898E-2</c:v>
                </c:pt>
                <c:pt idx="4141">
                  <c:v>6.9944540102826691E-2</c:v>
                </c:pt>
                <c:pt idx="4142">
                  <c:v>7.2988183103810306E-2</c:v>
                </c:pt>
                <c:pt idx="4143">
                  <c:v>7.5795239047680138E-2</c:v>
                </c:pt>
                <c:pt idx="4144">
                  <c:v>7.8356609021756563E-2</c:v>
                </c:pt>
                <c:pt idx="4145">
                  <c:v>8.066399049049533E-2</c:v>
                </c:pt>
                <c:pt idx="4146">
                  <c:v>8.2709904207695042E-2</c:v>
                </c:pt>
                <c:pt idx="4147">
                  <c:v>8.4487718460045186E-2</c:v>
                </c:pt>
                <c:pt idx="4148">
                  <c:v>8.5991670563446837E-2</c:v>
                </c:pt>
                <c:pt idx="4149">
                  <c:v>8.7216885542432135E-2</c:v>
                </c:pt>
                <c:pt idx="4150">
                  <c:v>8.8159391932114986E-2</c:v>
                </c:pt>
                <c:pt idx="4151">
                  <c:v>8.881613465147413E-2</c:v>
                </c:pt>
                <c:pt idx="4152">
                  <c:v>8.9184984906221329E-2</c:v>
                </c:pt>
                <c:pt idx="4153">
                  <c:v>8.9264747089169968E-2</c:v>
                </c:pt>
                <c:pt idx="4154">
                  <c:v>8.9055162655726369E-2</c:v>
                </c:pt>
                <c:pt idx="4155">
                  <c:v>8.8556910961948301E-2</c:v>
                </c:pt>
                <c:pt idx="4156">
                  <c:v>8.777160706244988E-2</c:v>
                </c:pt>
                <c:pt idx="4157">
                  <c:v>8.6701796475295523E-2</c:v>
                </c:pt>
                <c:pt idx="4158">
                  <c:v>8.5350946930844288E-2</c:v>
                </c:pt>
                <c:pt idx="4159">
                  <c:v>8.3723437131302925E-2</c:v>
                </c:pt>
                <c:pt idx="4160">
                  <c:v>8.1824542557406482E-2</c:v>
                </c:pt>
                <c:pt idx="4161">
                  <c:v>7.9660418368248068E-2</c:v>
                </c:pt>
                <c:pt idx="4162">
                  <c:v>7.7238079449683486E-2</c:v>
                </c:pt>
                <c:pt idx="4163">
                  <c:v>7.456537767596863E-2</c:v>
                </c:pt>
                <c:pt idx="4164">
                  <c:v>7.1650976458363852E-2</c:v>
                </c:pt>
                <c:pt idx="4165">
                  <c:v>6.8504322663167028E-2</c:v>
                </c:pt>
                <c:pt idx="4166">
                  <c:v>6.5135615990243645E-2</c:v>
                </c:pt>
                <c:pt idx="4167">
                  <c:v>6.1555775911267333E-2</c:v>
                </c:pt>
                <c:pt idx="4168">
                  <c:v>5.7776406274875756E-2</c:v>
                </c:pt>
                <c:pt idx="4169">
                  <c:v>5.380975769345938E-2</c:v>
                </c:pt>
                <c:pt idx="4170">
                  <c:v>4.9668687833482543E-2</c:v>
                </c:pt>
                <c:pt idx="4171">
                  <c:v>4.5366619738102486E-2</c:v>
                </c:pt>
                <c:pt idx="4172">
                  <c:v>4.0917498317119487E-2</c:v>
                </c:pt>
                <c:pt idx="4173">
                  <c:v>3.6335745145359609E-2</c:v>
                </c:pt>
                <c:pt idx="4174">
                  <c:v>3.163621171594222E-2</c:v>
                </c:pt>
                <c:pt idx="4175">
                  <c:v>2.6834131300013535E-2</c:v>
                </c:pt>
                <c:pt idx="4176">
                  <c:v>2.1945069568969359E-2</c:v>
                </c:pt>
                <c:pt idx="4177">
                  <c:v>1.698487413919695E-2</c:v>
                </c:pt>
                <c:pt idx="4178">
                  <c:v>1.1969623202944554E-2</c:v>
                </c:pt>
                <c:pt idx="4179">
                  <c:v>6.9155734117530808E-3</c:v>
                </c:pt>
                <c:pt idx="4180">
                  <c:v>1.8391071814618778E-3</c:v>
                </c:pt>
                <c:pt idx="4181">
                  <c:v>-3.2433204104809401E-3</c:v>
                </c:pt>
                <c:pt idx="4182">
                  <c:v>-8.3152349632114805E-3</c:v>
                </c:pt>
                <c:pt idx="4183">
                  <c:v>-1.336019615327878E-2</c:v>
                </c:pt>
                <c:pt idx="4184">
                  <c:v>-1.8361851025038782E-2</c:v>
                </c:pt>
                <c:pt idx="4185">
                  <c:v>-2.3303986997812744E-2</c:v>
                </c:pt>
                <c:pt idx="4186">
                  <c:v>-2.8170584418065792E-2</c:v>
                </c:pt>
                <c:pt idx="4187">
                  <c:v>-3.2945868486197842E-2</c:v>
                </c:pt>
                <c:pt idx="4188">
                  <c:v>-3.7614360389655169E-2</c:v>
                </c:pt>
                <c:pt idx="4189">
                  <c:v>-4.2160927476640124E-2</c:v>
                </c:pt>
                <c:pt idx="4190">
                  <c:v>-4.6570832307725372E-2</c:v>
                </c:pt>
                <c:pt idx="4191">
                  <c:v>-5.0829780426446251E-2</c:v>
                </c:pt>
                <c:pt idx="4192">
                  <c:v>-5.4923966693953399E-2</c:v>
                </c:pt>
                <c:pt idx="4193">
                  <c:v>-5.8840120037602583E-2</c:v>
                </c:pt>
                <c:pt idx="4194">
                  <c:v>-6.2565546468377461E-2</c:v>
                </c:pt>
                <c:pt idx="4195">
                  <c:v>-6.6088170227730073E-2</c:v>
                </c:pt>
                <c:pt idx="4196">
                  <c:v>-6.9396572930480196E-2</c:v>
                </c:pt>
                <c:pt idx="4197">
                  <c:v>-7.2480030576849513E-2</c:v>
                </c:pt>
                <c:pt idx="4198">
                  <c:v>-7.5328548313711927E-2</c:v>
                </c:pt>
                <c:pt idx="4199">
                  <c:v>-7.793289283233111E-2</c:v>
                </c:pt>
                <c:pt idx="4200">
                  <c:v>-8.0284622297617347E-2</c:v>
                </c:pt>
                <c:pt idx="4201">
                  <c:v>-8.2376113711852605E-2</c:v>
                </c:pt>
                <c:pt idx="4202">
                  <c:v>-8.4200587624202794E-2</c:v>
                </c:pt>
                <c:pt idx="4203">
                  <c:v>-8.5752130105930233E-2</c:v>
                </c:pt>
                <c:pt idx="4204">
                  <c:v>-8.7025711920051069E-2</c:v>
                </c:pt>
                <c:pt idx="4205">
                  <c:v>-8.8017204823328005E-2</c:v>
                </c:pt>
                <c:pt idx="4206">
                  <c:v>-8.8723394947731557E-2</c:v>
                </c:pt>
                <c:pt idx="4207">
                  <c:v>-8.9141993218014928E-2</c:v>
                </c:pt>
                <c:pt idx="4208">
                  <c:v>-8.9271642771619419E-2</c:v>
                </c:pt>
                <c:pt idx="4209">
                  <c:v>-8.9111923356868031E-2</c:v>
                </c:pt>
                <c:pt idx="4210">
                  <c:v>-8.8663352695187422E-2</c:v>
                </c:pt>
                <c:pt idx="4211">
                  <c:v>-8.7927384802944014E-2</c:v>
                </c:pt>
                <c:pt idx="4212">
                  <c:v>-8.6906405278330517E-2</c:v>
                </c:pt>
                <c:pt idx="4213">
                  <c:v>-8.56037235685876E-2</c:v>
                </c:pt>
                <c:pt idx="4214">
                  <c:v>-8.4023562242615091E-2</c:v>
                </c:pt>
                <c:pt idx="4215">
                  <c:v>-8.2171043303755228E-2</c:v>
                </c:pt>
                <c:pt idx="4216">
                  <c:v>-8.0052171587112655E-2</c:v>
                </c:pt>
                <c:pt idx="4217">
                  <c:v>-7.7673815295215054E-2</c:v>
                </c:pt>
                <c:pt idx="4218">
                  <c:v>-7.5043683735132538E-2</c:v>
                </c:pt>
                <c:pt idx="4219">
                  <c:v>-7.2170302329186461E-2</c:v>
                </c:pt>
                <c:pt idx="4220">
                  <c:v>-6.9062984980286748E-2</c:v>
                </c:pt>
                <c:pt idx="4221">
                  <c:v>-6.5731803881434112E-2</c:v>
                </c:pt>
                <c:pt idx="4222">
                  <c:v>-6.2187556867281168E-2</c:v>
                </c:pt>
                <c:pt idx="4223">
                  <c:v>-5.8441732413569591E-2</c:v>
                </c:pt>
                <c:pt idx="4224">
                  <c:v>-5.4506472397874671E-2</c:v>
                </c:pt>
                <c:pt idx="4225">
                  <c:v>-5.0394532742412575E-2</c:v>
                </c:pt>
                <c:pt idx="4226">
                  <c:v>-4.6119242066426057E-2</c:v>
                </c:pt>
                <c:pt idx="4227">
                  <c:v>-4.1694458482237261E-2</c:v>
                </c:pt>
                <c:pt idx="4228">
                  <c:v>-3.713452467494769E-2</c:v>
                </c:pt>
                <c:pt idx="4229">
                  <c:v>-3.2454221411443759E-2</c:v>
                </c:pt>
                <c:pt idx="4230">
                  <c:v>-2.7668719629386322E-2</c:v>
                </c:pt>
                <c:pt idx="4231">
                  <c:v>-2.2793531261459929E-2</c:v>
                </c:pt>
                <c:pt idx="4232">
                  <c:v>-1.7844458954341651E-2</c:v>
                </c:pt>
                <c:pt idx="4233">
                  <c:v>-1.2837544845298452E-2</c:v>
                </c:pt>
                <c:pt idx="4234">
                  <c:v>-7.7890185625285255E-3</c:v>
                </c:pt>
                <c:pt idx="4235">
                  <c:v>-2.7152446177243195E-3</c:v>
                </c:pt>
                <c:pt idx="4236">
                  <c:v>2.3673306385568228E-3</c:v>
                </c:pt>
                <c:pt idx="4237">
                  <c:v>7.442232326797831E-3</c:v>
                </c:pt>
                <c:pt idx="4238">
                  <c:v>1.2493010440927467E-2</c:v>
                </c:pt>
                <c:pt idx="4239">
                  <c:v>1.7503293170062082E-2</c:v>
                </c:pt>
                <c:pt idx="4240">
                  <c:v>2.2456839966819981E-2</c:v>
                </c:pt>
                <c:pt idx="4241">
                  <c:v>2.7337594190127226E-2</c:v>
                </c:pt>
                <c:pt idx="4242">
                  <c:v>3.2129735151902115E-2</c:v>
                </c:pt>
                <c:pt idx="4243">
                  <c:v>3.6817729398935475E-2</c:v>
                </c:pt>
                <c:pt idx="4244">
                  <c:v>4.1386381063679437E-2</c:v>
                </c:pt>
                <c:pt idx="4245">
                  <c:v>4.58208811208091E-2</c:v>
                </c:pt>
                <c:pt idx="4246">
                  <c:v>5.0106855389820348E-2</c:v>
                </c:pt>
                <c:pt idx="4247">
                  <c:v>5.4230411128136508E-2</c:v>
                </c:pt>
                <c:pt idx="4248">
                  <c:v>5.8178182063638728E-2</c:v>
                </c:pt>
                <c:pt idx="4249">
                  <c:v>6.1937371720673644E-2</c:v>
                </c:pt>
                <c:pt idx="4250">
                  <c:v>6.549579489911718E-2</c:v>
                </c:pt>
                <c:pt idx="4251">
                  <c:v>6.8841917171994935E-2</c:v>
                </c:pt>
                <c:pt idx="4252">
                  <c:v>7.1964892273687311E-2</c:v>
                </c:pt>
                <c:pt idx="4253">
                  <c:v>7.4854597257471261E-2</c:v>
                </c:pt>
                <c:pt idx="4254">
                  <c:v>7.7501665308489287E-2</c:v>
                </c:pt>
                <c:pt idx="4255">
                  <c:v>7.9897516105743527E-2</c:v>
                </c:pt>
                <c:pt idx="4256">
                  <c:v>8.2034383634716629E-2</c:v>
                </c:pt>
                <c:pt idx="4257">
                  <c:v>8.390534136047563E-2</c:v>
                </c:pt>
                <c:pt idx="4258">
                  <c:v>8.5504324679633634E-2</c:v>
                </c:pt>
                <c:pt idx="4259">
                  <c:v>8.6826150578425271E-2</c:v>
                </c:pt>
                <c:pt idx="4260">
                  <c:v>8.786653443314564E-2</c:v>
                </c:pt>
                <c:pt idx="4261">
                  <c:v>8.8622103898519988E-2</c:v>
                </c:pt>
                <c:pt idx="4262">
                  <c:v>8.9090409838967141E-2</c:v>
                </c:pt>
                <c:pt idx="4263">
                  <c:v>8.9269934267333539E-2</c:v>
                </c:pt>
                <c:pt idx="4264">
                  <c:v>8.9160095265363823E-2</c:v>
                </c:pt>
                <c:pt idx="4265">
                  <c:v>8.8761248869955137E-2</c:v>
                </c:pt>
                <c:pt idx="4266">
                  <c:v>8.8074687919083267E-2</c:v>
                </c:pt>
                <c:pt idx="4267">
                  <c:v>8.7102637861143237E-2</c:v>
                </c:pt>
                <c:pt idx="4268">
                  <c:v>8.5848249541282534E-2</c:v>
                </c:pt>
                <c:pt idx="4269">
                  <c:v>8.4315588988115503E-2</c:v>
                </c:pt>
                <c:pt idx="4270">
                  <c:v>8.2509624233925147E-2</c:v>
                </c:pt>
                <c:pt idx="4271">
                  <c:v>8.043620921106244E-2</c:v>
                </c:pt>
                <c:pt idx="4272">
                  <c:v>7.8102064776763777E-2</c:v>
                </c:pt>
                <c:pt idx="4273">
                  <c:v>7.5514756927864968E-2</c:v>
                </c:pt>
                <c:pt idx="4274">
                  <c:v>7.2682672276060845E-2</c:v>
                </c:pt>
                <c:pt idx="4275">
                  <c:v>6.9614990863170231E-2</c:v>
                </c:pt>
                <c:pt idx="4276">
                  <c:v>6.6321656404554258E-2</c:v>
                </c:pt>
                <c:pt idx="4277">
                  <c:v>6.281334405713225E-2</c:v>
                </c:pt>
                <c:pt idx="4278">
                  <c:v>5.9101425816454119E-2</c:v>
                </c:pt>
                <c:pt idx="4279">
                  <c:v>5.5197933655035537E-2</c:v>
                </c:pt>
                <c:pt idx="4280">
                  <c:v>5.1115520521386432E-2</c:v>
                </c:pt>
                <c:pt idx="4281">
                  <c:v>4.6867419326211419E-2</c:v>
                </c:pt>
                <c:pt idx="4282">
                  <c:v>4.2467400048665983E-2</c:v>
                </c:pt>
                <c:pt idx="4283">
                  <c:v>3.7929725101755567E-2</c:v>
                </c:pt>
                <c:pt idx="4284">
                  <c:v>3.3269103101539632E-2</c:v>
                </c:pt>
                <c:pt idx="4285">
                  <c:v>2.8500641189970689E-2</c:v>
                </c:pt>
                <c:pt idx="4286">
                  <c:v>2.3639796065968794E-2</c:v>
                </c:pt>
                <c:pt idx="4287">
                  <c:v>1.8702323883389393E-2</c:v>
                </c:pt>
                <c:pt idx="4288">
                  <c:v>1.3704229178363326E-2</c:v>
                </c:pt>
                <c:pt idx="4289">
                  <c:v>8.6617129914832846E-3</c:v>
                </c:pt>
                <c:pt idx="4290">
                  <c:v>3.591120353056611E-3</c:v>
                </c:pt>
                <c:pt idx="4291">
                  <c:v>-1.4911126983759957E-3</c:v>
                </c:pt>
                <c:pt idx="4292">
                  <c:v>-6.5685123925452085E-3</c:v>
                </c:pt>
                <c:pt idx="4293">
                  <c:v>-1.1624620626225093E-2</c:v>
                </c:pt>
                <c:pt idx="4294">
                  <c:v>-1.6643048311259276E-2</c:v>
                </c:pt>
                <c:pt idx="4295">
                  <c:v>-2.1607528498853258E-2</c:v>
                </c:pt>
                <c:pt idx="4296">
                  <c:v>-2.6501969107959267E-2</c:v>
                </c:pt>
                <c:pt idx="4297">
                  <c:v>-3.1310505086861784E-2</c:v>
                </c:pt>
                <c:pt idx="4298">
                  <c:v>-3.6017549838823645E-2</c:v>
                </c:pt>
                <c:pt idx="4299">
                  <c:v>-4.0607845745174773E-2</c:v>
                </c:pt>
                <c:pt idx="4300">
                  <c:v>-4.5066513621999219E-2</c:v>
                </c:pt>
                <c:pt idx="4301">
                  <c:v>-4.9379100950182359E-2</c:v>
                </c:pt>
                <c:pt idx="4302">
                  <c:v>-5.3531628722424951E-2</c:v>
                </c:pt>
                <c:pt idx="4303">
                  <c:v>-5.7510636755396839E-2</c:v>
                </c:pt>
                <c:pt idx="4304">
                  <c:v>-6.1303227320172224E-2</c:v>
                </c:pt>
                <c:pt idx="4305">
                  <c:v>-6.4897106949470915E-2</c:v>
                </c:pt>
                <c:pt idx="4306">
                  <c:v>-6.8280626286250548E-2</c:v>
                </c:pt>
                <c:pt idx="4307">
                  <c:v>-7.1442817844422579E-2</c:v>
                </c:pt>
                <c:pt idx="4308">
                  <c:v>-7.4373431559348724E-2</c:v>
                </c:pt>
                <c:pt idx="4309">
                  <c:v>-7.706296801283867E-2</c:v>
                </c:pt>
                <c:pt idx="4310">
                  <c:v>-7.9502709224972073E-2</c:v>
                </c:pt>
                <c:pt idx="4311">
                  <c:v>-8.1684746912945153E-2</c:v>
                </c:pt>
                <c:pt idx="4312">
                  <c:v>-8.3602008125311392E-2</c:v>
                </c:pt>
                <c:pt idx="4313">
                  <c:v>-8.5248278168561217E-2</c:v>
                </c:pt>
                <c:pt idx="4314">
                  <c:v>-8.6618220751691052E-2</c:v>
                </c:pt>
                <c:pt idx="4315">
                  <c:v>-8.7707395283494111E-2</c:v>
                </c:pt>
                <c:pt idx="4316">
                  <c:v>-8.8512271266481909E-2</c:v>
                </c:pt>
                <c:pt idx="4317">
                  <c:v>-8.9030239740791134E-2</c:v>
                </c:pt>
                <c:pt idx="4318">
                  <c:v>-8.9259621740981551E-2</c:v>
                </c:pt>
                <c:pt idx="4319">
                  <c:v>-8.9199673738305243E-2</c:v>
                </c:pt>
                <c:pt idx="4320">
                  <c:v>-8.8850590050813791E-2</c:v>
                </c:pt>
                <c:pt idx="4321">
                  <c:v>-8.821350221348756E-2</c:v>
                </c:pt>
                <c:pt idx="4322">
                  <c:v>-8.7290475310428328E-2</c:v>
                </c:pt>
                <c:pt idx="4323">
                  <c:v>-8.6084501281006254E-2</c:v>
                </c:pt>
                <c:pt idx="4324">
                  <c:v>-8.4599489221660315E-2</c:v>
                </c:pt>
                <c:pt idx="4325">
                  <c:v>-8.2840252714779503E-2</c:v>
                </c:pt>
                <c:pt idx="4326">
                  <c:v>-8.081249422575415E-2</c:v>
                </c:pt>
                <c:pt idx="4327">
                  <c:v>-7.8522786618750826E-2</c:v>
                </c:pt>
                <c:pt idx="4328">
                  <c:v>-7.5978551851153861E-2</c:v>
                </c:pt>
                <c:pt idx="4329">
                  <c:v>-7.3188036915703594E-2</c:v>
                </c:pt>
                <c:pt idx="4330">
                  <c:v>-7.0160287108339991E-2</c:v>
                </c:pt>
                <c:pt idx="4331">
                  <c:v>-6.6905116708393664E-2</c:v>
                </c:pt>
                <c:pt idx="4332">
                  <c:v>-6.3433077166145144E-2</c:v>
                </c:pt>
                <c:pt idx="4333">
                  <c:v>-5.9755422900909974E-2</c:v>
                </c:pt>
                <c:pt idx="4334">
                  <c:v>-5.5884074820462849E-2</c:v>
                </c:pt>
                <c:pt idx="4335">
                  <c:v>-5.1831581680105536E-2</c:v>
                </c:pt>
                <c:pt idx="4336">
                  <c:v>-4.7611079406574892E-2</c:v>
                </c:pt>
                <c:pt idx="4337">
                  <c:v>-4.3236248518686522E-2</c:v>
                </c:pt>
                <c:pt idx="4338">
                  <c:v>-3.8721269782715624E-2</c:v>
                </c:pt>
                <c:pt idx="4339">
                  <c:v>-3.408077824623177E-2</c:v>
                </c:pt>
                <c:pt idx="4340">
                  <c:v>-2.9329815799439937E-2</c:v>
                </c:pt>
                <c:pt idx="4341">
                  <c:v>-2.448378241773027E-2</c:v>
                </c:pt>
                <c:pt idx="4342">
                  <c:v>-1.9558386243537763E-2</c:v>
                </c:pt>
                <c:pt idx="4343">
                  <c:v>-1.4569592669296767E-2</c:v>
                </c:pt>
                <c:pt idx="4344">
                  <c:v>-9.533572586509392E-3</c:v>
                </c:pt>
                <c:pt idx="4345">
                  <c:v>-4.4666499687374527E-3</c:v>
                </c:pt>
                <c:pt idx="4346">
                  <c:v>6.1475104165231752E-4</c:v>
                </c:pt>
                <c:pt idx="4347">
                  <c:v>5.6941593713943275E-3</c:v>
                </c:pt>
                <c:pt idx="4348">
                  <c:v>1.0755110406391927E-2</c:v>
                </c:pt>
                <c:pt idx="4349">
                  <c:v>1.5781199360822812E-2</c:v>
                </c:pt>
                <c:pt idx="4350">
                  <c:v>2.0756134452314653E-2</c:v>
                </c:pt>
                <c:pt idx="4351">
                  <c:v>2.5663789710851388E-2</c:v>
                </c:pt>
                <c:pt idx="4352">
                  <c:v>3.0488257250170868E-2</c:v>
                </c:pt>
                <c:pt idx="4353">
                  <c:v>3.5213898832295754E-2</c:v>
                </c:pt>
                <c:pt idx="4354">
                  <c:v>3.9825396557976032E-2</c:v>
                </c:pt>
                <c:pt idx="4355">
                  <c:v>4.4307802518807511E-2</c:v>
                </c:pt>
                <c:pt idx="4356">
                  <c:v>4.8646587250022001E-2</c:v>
                </c:pt>
                <c:pt idx="4357">
                  <c:v>5.2827686826917374E-2</c:v>
                </c:pt>
                <c:pt idx="4358">
                  <c:v>5.6837548452286994E-2</c:v>
                </c:pt>
                <c:pt idx="4359">
                  <c:v>6.0663174387026744E-2</c:v>
                </c:pt>
                <c:pt idx="4360">
                  <c:v>6.4292164081585404E-2</c:v>
                </c:pt>
                <c:pt idx="4361">
                  <c:v>6.7712754371627562E-2</c:v>
                </c:pt>
                <c:pt idx="4362">
                  <c:v>7.0913857607676878E-2</c:v>
                </c:pt>
                <c:pt idx="4363">
                  <c:v>7.3885097595097191E-2</c:v>
                </c:pt>
                <c:pt idx="4364">
                  <c:v>7.6616843227935147E-2</c:v>
                </c:pt>
                <c:pt idx="4365">
                  <c:v>7.9100239707614178E-2</c:v>
                </c:pt>
                <c:pt idx="4366">
                  <c:v>8.1327237245251122E-2</c:v>
                </c:pt>
                <c:pt idx="4367">
                  <c:v>8.3290617154600385E-2</c:v>
                </c:pt>
                <c:pt idx="4368">
                  <c:v>8.4984015251007169E-2</c:v>
                </c:pt>
                <c:pt idx="4369">
                  <c:v>8.6401942480558436E-2</c:v>
                </c:pt>
                <c:pt idx="4370">
                  <c:v>8.7539802712536363E-2</c:v>
                </c:pt>
                <c:pt idx="4371">
                  <c:v>8.8393907637514327E-2</c:v>
                </c:pt>
                <c:pt idx="4372">
                  <c:v>8.8961488722806528E-2</c:v>
                </c:pt>
                <c:pt idx="4373">
                  <c:v>8.9240706186506133E-2</c:v>
                </c:pt>
                <c:pt idx="4374">
                  <c:v>8.9230654961036451E-2</c:v>
                </c:pt>
                <c:pt idx="4375">
                  <c:v>8.8931367626874952E-2</c:v>
                </c:pt>
                <c:pt idx="4376">
                  <c:v>8.834381430694585E-2</c:v>
                </c:pt>
                <c:pt idx="4377">
                  <c:v>8.7469899522020972E-2</c:v>
                </c:pt>
                <c:pt idx="4378">
                  <c:v>8.6312456017325706E-2</c:v>
                </c:pt>
                <c:pt idx="4379">
                  <c:v>8.4875235580352523E-2</c:v>
                </c:pt>
                <c:pt idx="4380">
                  <c:v>8.3162896879659096E-2</c:v>
                </c:pt>
                <c:pt idx="4381">
                  <c:v>8.1180990364052699E-2</c:v>
                </c:pt>
                <c:pt idx="4382">
                  <c:v>7.8935940271131835E-2</c:v>
                </c:pt>
                <c:pt idx="4383">
                  <c:v>7.6435023803477803E-2</c:v>
                </c:pt>
                <c:pt idx="4384">
                  <c:v>7.3686347540017488E-2</c:v>
                </c:pt>
                <c:pt idx="4385">
                  <c:v>7.0698821159012118E-2</c:v>
                </c:pt>
                <c:pt idx="4386">
                  <c:v>6.7482128557830465E-2</c:v>
                </c:pt>
                <c:pt idx="4387">
                  <c:v>6.4046696463156472E-2</c:v>
                </c:pt>
                <c:pt idx="4388">
                  <c:v>6.0403660633333162E-2</c:v>
                </c:pt>
                <c:pt idx="4389">
                  <c:v>5.656482976244695E-2</c:v>
                </c:pt>
                <c:pt idx="4390">
                  <c:v>5.2542647203102949E-2</c:v>
                </c:pt>
                <c:pt idx="4391">
                  <c:v>4.8350150632007989E-2</c:v>
                </c:pt>
                <c:pt idx="4392">
                  <c:v>4.4000929789087539E-2</c:v>
                </c:pt>
                <c:pt idx="4393">
                  <c:v>3.9509082427099461E-2</c:v>
                </c:pt>
                <c:pt idx="4394">
                  <c:v>3.4889168614585055E-2</c:v>
                </c:pt>
                <c:pt idx="4395">
                  <c:v>3.0156163540216979E-2</c:v>
                </c:pt>
                <c:pt idx="4396">
                  <c:v>2.5325408971580709E-2</c:v>
                </c:pt>
                <c:pt idx="4397">
                  <c:v>2.0412563525712243E-2</c:v>
                </c:pt>
                <c:pt idx="4398">
                  <c:v>1.5433551912561903E-2</c:v>
                </c:pt>
                <c:pt idx="4399">
                  <c:v>1.0404513315969491E-2</c:v>
                </c:pt>
                <c:pt idx="4400">
                  <c:v>5.3417490793951396E-3</c:v>
                </c:pt>
                <c:pt idx="4401">
                  <c:v>2.616698660588007E-4</c:v>
                </c:pt>
                <c:pt idx="4402">
                  <c:v>-4.8192575353117259E-3</c:v>
                </c:pt>
                <c:pt idx="4403">
                  <c:v>-9.8845635866352238E-3</c:v>
                </c:pt>
                <c:pt idx="4404">
                  <c:v>-1.4917829385543349E-2</c:v>
                </c:pt>
                <c:pt idx="4405">
                  <c:v>-1.9902739886339345E-2</c:v>
                </c:pt>
                <c:pt idx="4406">
                  <c:v>-2.4823136784273572E-2</c:v>
                </c:pt>
                <c:pt idx="4407">
                  <c:v>-2.9663070891792011E-2</c:v>
                </c:pt>
                <c:pt idx="4408">
                  <c:v>-3.4406853836903839E-2</c:v>
                </c:pt>
                <c:pt idx="4409">
                  <c:v>-3.903910891616668E-2</c:v>
                </c:pt>
                <c:pt idx="4410">
                  <c:v>-4.3544820937391461E-2</c:v>
                </c:pt>
                <c:pt idx="4411">
                  <c:v>-4.7909384890530073E-2</c:v>
                </c:pt>
                <c:pt idx="4412">
                  <c:v>-5.2118653289002864E-2</c:v>
                </c:pt>
                <c:pt idx="4413">
                  <c:v>-5.6158982027956862E-2</c:v>
                </c:pt>
                <c:pt idx="4414">
                  <c:v>-6.001727461087477E-2</c:v>
                </c:pt>
                <c:pt idx="4415">
                  <c:v>-6.3681024601109817E-2</c:v>
                </c:pt>
                <c:pt idx="4416">
                  <c:v>-6.7138356160804699E-2</c:v>
                </c:pt>
                <c:pt idx="4417">
                  <c:v>-7.0378062545740375E-2</c:v>
                </c:pt>
                <c:pt idx="4418">
                  <c:v>-7.3389642431357718E-2</c:v>
                </c:pt>
                <c:pt idx="4419">
                  <c:v>-7.6163333952216597E-2</c:v>
                </c:pt>
                <c:pt idx="4420">
                  <c:v>-7.8690146344517278E-2</c:v>
                </c:pt>
                <c:pt idx="4421">
                  <c:v>-8.0961889089162492E-2</c:v>
                </c:pt>
                <c:pt idx="4422">
                  <c:v>-8.2971198460850673E-2</c:v>
                </c:pt>
                <c:pt idx="4423">
                  <c:v>-8.4711561397182236E-2</c:v>
                </c:pt>
                <c:pt idx="4424">
                  <c:v>-8.6177336610378019E-2</c:v>
                </c:pt>
                <c:pt idx="4425">
                  <c:v>-8.7363772873192233E-2</c:v>
                </c:pt>
                <c:pt idx="4426">
                  <c:v>-8.8267024419750886E-2</c:v>
                </c:pt>
                <c:pt idx="4427">
                  <c:v>-8.8884163411379141E-2</c:v>
                </c:pt>
                <c:pt idx="4428">
                  <c:v>-8.9213189427027911E-2</c:v>
                </c:pt>
                <c:pt idx="4429">
                  <c:v>-8.9253035947522916E-2</c:v>
                </c:pt>
                <c:pt idx="4430">
                  <c:v>-8.900357381262744E-2</c:v>
                </c:pt>
                <c:pt idx="4431">
                  <c:v>-8.8465611639706981E-2</c:v>
                </c:pt>
                <c:pt idx="4432">
                  <c:v>-8.7640893202643219E-2</c:v>
                </c:pt>
                <c:pt idx="4433">
                  <c:v>-8.653209177948766E-2</c:v>
                </c:pt>
                <c:pt idx="4434">
                  <c:v>-8.5142801487185699E-2</c:v>
                </c:pt>
                <c:pt idx="4435">
                  <c:v>-8.3477525631445906E-2</c:v>
                </c:pt>
                <c:pt idx="4436">
                  <c:v>-8.1541662109535437E-2</c:v>
                </c:pt>
                <c:pt idx="4437">
                  <c:v>-7.9341485913296636E-2</c:v>
                </c:pt>
                <c:pt idx="4438">
                  <c:v>-7.6884128789118669E-2</c:v>
                </c:pt>
                <c:pt idx="4439">
                  <c:v>-7.4177556120790258E-2</c:v>
                </c:pt>
                <c:pt idx="4440">
                  <c:v>-7.1230541110150813E-2</c:v>
                </c:pt>
                <c:pt idx="4441">
                  <c:v>-6.8052636339264977E-2</c:v>
                </c:pt>
                <c:pt idx="4442">
                  <c:v>-6.4654142806257711E-2</c:v>
                </c:pt>
                <c:pt idx="4443">
                  <c:v>-6.104607653522557E-2</c:v>
                </c:pt>
                <c:pt idx="4444">
                  <c:v>-5.7240132868407678E-2</c:v>
                </c:pt>
                <c:pt idx="4445">
                  <c:v>-5.3248648556401545E-2</c:v>
                </c:pt>
                <c:pt idx="4446">
                  <c:v>-4.9084561769291997E-2</c:v>
                </c:pt>
                <c:pt idx="4447">
                  <c:v>-4.4761370158292207E-2</c:v>
                </c:pt>
                <c:pt idx="4448">
                  <c:v>-4.029308710388925E-2</c:v>
                </c:pt>
                <c:pt idx="4449">
                  <c:v>-3.5694196292250902E-2</c:v>
                </c:pt>
                <c:pt idx="4450">
                  <c:v>-3.0979604767184282E-2</c:v>
                </c:pt>
                <c:pt idx="4451">
                  <c:v>-2.6164594609806004E-2</c:v>
                </c:pt>
                <c:pt idx="4452">
                  <c:v>-2.1264773402526079E-2</c:v>
                </c:pt>
                <c:pt idx="4453">
                  <c:v>-1.6296023637973677E-2</c:v>
                </c:pt>
                <c:pt idx="4454">
                  <c:v>-1.1274451236778307E-2</c:v>
                </c:pt>
                <c:pt idx="4455">
                  <c:v>-6.2163333411610682E-3</c:v>
                </c:pt>
                <c:pt idx="4456">
                  <c:v>-1.1380655534836031E-3</c:v>
                </c:pt>
                <c:pt idx="4457">
                  <c:v>3.9438912091598714E-3</c:v>
                </c:pt>
                <c:pt idx="4458">
                  <c:v>9.0130640720643435E-3</c:v>
                </c:pt>
                <c:pt idx="4459">
                  <c:v>1.4053021598821073E-2</c:v>
                </c:pt>
                <c:pt idx="4460">
                  <c:v>1.9047427052866873E-2</c:v>
                </c:pt>
                <c:pt idx="4461">
                  <c:v>2.3980091352109434E-2</c:v>
                </c:pt>
                <c:pt idx="4462">
                  <c:v>2.8835025544899161E-2</c:v>
                </c:pt>
                <c:pt idx="4463">
                  <c:v>3.3596492637326614E-2</c:v>
                </c:pt>
                <c:pt idx="4464">
                  <c:v>3.8249058603788445E-2</c:v>
                </c:pt>
                <c:pt idx="4465">
                  <c:v>4.2777642415499501E-2</c:v>
                </c:pt>
                <c:pt idx="4466">
                  <c:v>4.7167564924808628E-2</c:v>
                </c:pt>
                <c:pt idx="4467">
                  <c:v>5.1404596446805451E-2</c:v>
                </c:pt>
                <c:pt idx="4468">
                  <c:v>5.5475002884054679E-2</c:v>
                </c:pt>
                <c:pt idx="4469">
                  <c:v>5.9365590244877316E-2</c:v>
                </c:pt>
                <c:pt idx="4470">
                  <c:v>6.3063747410941048E-2</c:v>
                </c:pt>
                <c:pt idx="4471">
                  <c:v>6.6557487015478714E-2</c:v>
                </c:pt>
                <c:pt idx="4472">
                  <c:v>6.9835484299653194E-2</c:v>
                </c:pt>
                <c:pt idx="4473">
                  <c:v>7.2887113821133068E-2</c:v>
                </c:pt>
                <c:pt idx="4474">
                  <c:v>7.5702483895848313E-2</c:v>
                </c:pt>
                <c:pt idx="4475">
                  <c:v>7.8272468661335623E-2</c:v>
                </c:pt>
                <c:pt idx="4476">
                  <c:v>8.0588737657692824E-2</c:v>
                </c:pt>
                <c:pt idx="4477">
                  <c:v>8.2643782830301674E-2</c:v>
                </c:pt>
                <c:pt idx="4478">
                  <c:v>8.4430942866756745E-2</c:v>
                </c:pt>
                <c:pt idx="4479">
                  <c:v>8.5944424789129753E-2</c:v>
                </c:pt>
                <c:pt idx="4480">
                  <c:v>8.7179322731585046E-2</c:v>
                </c:pt>
                <c:pt idx="4481">
                  <c:v>8.8131633842459436E-2</c:v>
                </c:pt>
                <c:pt idx="4482">
                  <c:v>8.8798271259283884E-2</c:v>
                </c:pt>
                <c:pt idx="4483">
                  <c:v>8.9177074114669297E-2</c:v>
                </c:pt>
                <c:pt idx="4484">
                  <c:v>8.9266814540638437E-2</c:v>
                </c:pt>
                <c:pt idx="4485">
                  <c:v>8.9067201648688615E-2</c:v>
                </c:pt>
                <c:pt idx="4486">
                  <c:v>8.8578882472691259E-2</c:v>
                </c:pt>
                <c:pt idx="4487">
                  <c:v>8.780343987156726E-2</c:v>
                </c:pt>
                <c:pt idx="4488">
                  <c:v>8.6743387398541469E-2</c:v>
                </c:pt>
                <c:pt idx="4489">
                  <c:v>8.5402161153599318E-2</c:v>
                </c:pt>
                <c:pt idx="4490">
                  <c:v>8.3784108645567804E-2</c:v>
                </c:pt>
                <c:pt idx="4491">
                  <c:v>8.1894474699907779E-2</c:v>
                </c:pt>
                <c:pt idx="4492">
                  <c:v>7.9739384457911025E-2</c:v>
                </c:pt>
                <c:pt idx="4493">
                  <c:v>7.7325823522405815E-2</c:v>
                </c:pt>
                <c:pt idx="4494">
                  <c:v>7.4661615314313673E-2</c:v>
                </c:pt>
                <c:pt idx="4495">
                  <c:v>7.1755395713483591E-2</c:v>
                </c:pt>
                <c:pt idx="4496">
                  <c:v>6.8616585065968155E-2</c:v>
                </c:pt>
                <c:pt idx="4497">
                  <c:v>6.525535764850951E-2</c:v>
                </c:pt>
                <c:pt idx="4498">
                  <c:v>6.1682608689201786E-2</c:v>
                </c:pt>
                <c:pt idx="4499">
                  <c:v>5.7909919051226111E-2</c:v>
                </c:pt>
                <c:pt idx="4500">
                  <c:v>5.3949517694125558E-2</c:v>
                </c:pt>
                <c:pt idx="4501">
                  <c:v>4.9814242034348692E-2</c:v>
                </c:pt>
                <c:pt idx="4502">
                  <c:v>4.5517496333477209E-2</c:v>
                </c:pt>
                <c:pt idx="4503">
                  <c:v>4.107320824908018E-2</c:v>
                </c:pt>
                <c:pt idx="4504">
                  <c:v>3.6495783688983867E-2</c:v>
                </c:pt>
                <c:pt idx="4505">
                  <c:v>3.1800060115364924E-2</c:v>
                </c:pt>
                <c:pt idx="4506">
                  <c:v>2.7001258449945283E-2</c:v>
                </c:pt>
                <c:pt idx="4507">
                  <c:v>2.2114933736222534E-2</c:v>
                </c:pt>
                <c:pt idx="4508">
                  <c:v>1.7156924718707094E-2</c:v>
                </c:pt>
                <c:pt idx="4509">
                  <c:v>1.214330250251091E-2</c:v>
                </c:pt>
                <c:pt idx="4510">
                  <c:v>7.090318459781246E-3</c:v>
                </c:pt>
                <c:pt idx="4511">
                  <c:v>2.0143515517791178E-3</c:v>
                </c:pt>
                <c:pt idx="4512">
                  <c:v>-3.0681447625646842E-3</c:v>
                </c:pt>
                <c:pt idx="4513">
                  <c:v>-8.1406958596189072E-3</c:v>
                </c:pt>
                <c:pt idx="4514">
                  <c:v>-1.3186859352625428E-2</c:v>
                </c:pt>
                <c:pt idx="4515">
                  <c:v>-1.8190278388733268E-2</c:v>
                </c:pt>
                <c:pt idx="4516">
                  <c:v>-2.3134734668829968E-2</c:v>
                </c:pt>
                <c:pt idx="4517">
                  <c:v>-2.8004201018228671E-2</c:v>
                </c:pt>
                <c:pt idx="4518">
                  <c:v>-3.2782893337865493E-2</c:v>
                </c:pt>
                <c:pt idx="4519">
                  <c:v>-3.7455321767532544E-2</c:v>
                </c:pt>
                <c:pt idx="4520">
                  <c:v>-4.2006340895396531E-2</c:v>
                </c:pt>
                <c:pt idx="4521">
                  <c:v>-4.6421198851005645E-2</c:v>
                </c:pt>
                <c:pt idx="4522">
                  <c:v>-5.0685585122613924E-2</c:v>
                </c:pt>
                <c:pt idx="4523">
                  <c:v>-5.4785676943907985E-2</c:v>
                </c:pt>
                <c:pt idx="4524">
                  <c:v>-5.8708184099731837E-2</c:v>
                </c:pt>
                <c:pt idx="4525">
                  <c:v>-6.2440392005541252E-2</c:v>
                </c:pt>
                <c:pt idx="4526">
                  <c:v>-6.5970202921025151E-2</c:v>
                </c:pt>
                <c:pt idx="4527">
                  <c:v>-6.9286175164237518E-2</c:v>
                </c:pt>
                <c:pt idx="4528">
                  <c:v>-7.2377560199173699E-2</c:v>
                </c:pt>
                <c:pt idx="4529">
                  <c:v>-7.5234337476520585E-2</c:v>
                </c:pt>
                <c:pt idx="4530">
                  <c:v>-7.7847246914709997E-2</c:v>
                </c:pt>
                <c:pt idx="4531">
                  <c:v>-8.0207818915954798E-2</c:v>
                </c:pt>
                <c:pt idx="4532">
                  <c:v>-8.2308401819954302E-2</c:v>
                </c:pt>
                <c:pt idx="4533">
                  <c:v>-8.4142186706327921E-2</c:v>
                </c:pt>
                <c:pt idx="4534">
                  <c:v>-8.5703229465340355E-2</c:v>
                </c:pt>
                <c:pt idx="4535">
                  <c:v>-8.6986470065402277E-2</c:v>
                </c:pt>
                <c:pt idx="4536">
                  <c:v>-8.7987748954866399E-2</c:v>
                </c:pt>
                <c:pt idx="4537">
                  <c:v>-8.8703820544984352E-2</c:v>
                </c:pt>
                <c:pt idx="4538">
                  <c:v>-8.9132363730299299E-2</c:v>
                </c:pt>
                <c:pt idx="4539">
                  <c:v>-8.9271989412373562E-2</c:v>
                </c:pt>
                <c:pt idx="4540">
                  <c:v>-8.9122245002475411E-2</c:v>
                </c:pt>
                <c:pt idx="4541">
                  <c:v>-8.8683615888619657E-2</c:v>
                </c:pt>
                <c:pt idx="4542">
                  <c:v>-8.7957523862207787E-2</c:v>
                </c:pt>
                <c:pt idx="4543">
                  <c:v>-8.6946322509374369E-2</c:v>
                </c:pt>
                <c:pt idx="4544">
                  <c:v>-8.5653289581971118E-2</c:v>
                </c:pt>
                <c:pt idx="4545">
                  <c:v>-8.4082616372914865E-2</c:v>
                </c:pt>
                <c:pt idx="4546">
                  <c:v>-8.2239394130356969E-2</c:v>
                </c:pt>
                <c:pt idx="4547">
                  <c:v>-8.012959755468628E-2</c:v>
                </c:pt>
                <c:pt idx="4548">
                  <c:v>-7.7760065431880215E-2</c:v>
                </c:pt>
                <c:pt idx="4549">
                  <c:v>-7.5138478465957989E-2</c:v>
                </c:pt>
                <c:pt idx="4550">
                  <c:v>-7.2273334382428306E-2</c:v>
                </c:pt>
                <c:pt idx="4551">
                  <c:v>-6.9173920383387946E-2</c:v>
                </c:pt>
                <c:pt idx="4552">
                  <c:v>-6.5850283043572294E-2</c:v>
                </c:pt>
                <c:pt idx="4553">
                  <c:v>-6.2313195744971628E-2</c:v>
                </c:pt>
                <c:pt idx="4554">
                  <c:v>-5.8574123755512075E-2</c:v>
                </c:pt>
                <c:pt idx="4555">
                  <c:v>-5.4645187065046681E-2</c:v>
                </c:pt>
                <c:pt idx="4556">
                  <c:v>-5.053912109907966E-2</c:v>
                </c:pt>
                <c:pt idx="4557">
                  <c:v>-4.6269235437630216E-2</c:v>
                </c:pt>
                <c:pt idx="4558">
                  <c:v>-4.1849370672972577E-2</c:v>
                </c:pt>
                <c:pt idx="4559">
                  <c:v>-3.7293853546126916E-2</c:v>
                </c:pt>
                <c:pt idx="4560">
                  <c:v>-3.261745050756714E-2</c:v>
                </c:pt>
                <c:pt idx="4561">
                  <c:v>-2.7835319852591415E-2</c:v>
                </c:pt>
                <c:pt idx="4562">
                  <c:v>-2.2962962586576697E-2</c:v>
                </c:pt>
                <c:pt idx="4563">
                  <c:v>-1.8016172179329149E-2</c:v>
                </c:pt>
                <c:pt idx="4564">
                  <c:v>-1.3010983371476447E-2</c:v>
                </c:pt>
                <c:pt idx="4565">
                  <c:v>-7.9636201987508745E-3</c:v>
                </c:pt>
                <c:pt idx="4566">
                  <c:v>-2.8904434026820499E-3</c:v>
                </c:pt>
                <c:pt idx="4567">
                  <c:v>2.1921026017888813E-3</c:v>
                </c:pt>
                <c:pt idx="4568">
                  <c:v>7.2675430299679886E-3</c:v>
                </c:pt>
                <c:pt idx="4569">
                  <c:v>1.2319426129478978E-2</c:v>
                </c:pt>
                <c:pt idx="4570">
                  <c:v>1.7331376507705852E-2</c:v>
                </c:pt>
                <c:pt idx="4571">
                  <c:v>2.2287148211669331E-2</c:v>
                </c:pt>
                <c:pt idx="4572">
                  <c:v>2.7170677388377661E-2</c:v>
                </c:pt>
                <c:pt idx="4573">
                  <c:v>3.196613435490963E-2</c:v>
                </c:pt>
                <c:pt idx="4574">
                  <c:v>3.6657974909404964E-2</c:v>
                </c:pt>
                <c:pt idx="4575">
                  <c:v>4.1230990716732897E-2</c:v>
                </c:pt>
                <c:pt idx="4576">
                  <c:v>4.5670358605438909E-2</c:v>
                </c:pt>
                <c:pt idx="4577">
                  <c:v>4.9961688616232042E-2</c:v>
                </c:pt>
                <c:pt idx="4578">
                  <c:v>5.4091070646195602E-2</c:v>
                </c:pt>
                <c:pt idx="4579">
                  <c:v>5.8045119537610879E-2</c:v>
                </c:pt>
                <c:pt idx="4580">
                  <c:v>6.1811018465198209E-2</c:v>
                </c:pt>
                <c:pt idx="4581">
                  <c:v>6.5376560481105669E-2</c:v>
                </c:pt>
                <c:pt idx="4582">
                  <c:v>6.8730188083054367E-2</c:v>
                </c:pt>
                <c:pt idx="4583">
                  <c:v>7.186103067731972E-2</c:v>
                </c:pt>
                <c:pt idx="4584">
                  <c:v>7.4758939815156952E-2</c:v>
                </c:pt>
                <c:pt idx="4585">
                  <c:v>7.7414522088403548E-2</c:v>
                </c:pt>
                <c:pt idx="4586">
                  <c:v>7.9819169577689572E-2</c:v>
                </c:pt>
                <c:pt idx="4587">
                  <c:v>8.1965087754526447E-2</c:v>
                </c:pt>
                <c:pt idx="4588">
                  <c:v>8.3845320746814667E-2</c:v>
                </c:pt>
                <c:pt idx="4589">
                  <c:v>8.5453773885918641E-2</c:v>
                </c:pt>
                <c:pt idx="4590">
                  <c:v>8.6785233462185807E-2</c:v>
                </c:pt>
                <c:pt idx="4591">
                  <c:v>8.7835383624895888E-2</c:v>
                </c:pt>
                <c:pt idx="4592">
                  <c:v>8.8600820371838376E-2</c:v>
                </c:pt>
                <c:pt idx="4593">
                  <c:v>8.9079062583197852E-2</c:v>
                </c:pt>
                <c:pt idx="4594">
                  <c:v>8.9268560063963401E-2</c:v>
                </c:pt>
                <c:pt idx="4595">
                  <c:v>8.9168698568794988E-2</c:v>
                </c:pt>
                <c:pt idx="4596">
                  <c:v>8.8779801793067048E-2</c:v>
                </c:pt>
                <c:pt idx="4597">
                  <c:v>8.810313032362857E-2</c:v>
                </c:pt>
                <c:pt idx="4598">
                  <c:v>8.7140877552679186E-2</c:v>
                </c:pt>
                <c:pt idx="4599">
                  <c:v>8.5896162568016909E-2</c:v>
                </c:pt>
                <c:pt idx="4600">
                  <c:v>8.4373020042691024E-2</c:v>
                </c:pt>
                <c:pt idx="4601">
                  <c:v>8.2576387156832395E-2</c:v>
                </c:pt>
                <c:pt idx="4602">
                  <c:v>8.0512087594073092E-2</c:v>
                </c:pt>
                <c:pt idx="4603">
                  <c:v>7.8186812664400362E-2</c:v>
                </c:pt>
                <c:pt idx="4604">
                  <c:v>7.5608099614658711E-2</c:v>
                </c:pt>
                <c:pt idx="4605">
                  <c:v>7.2784307196981091E-2</c:v>
                </c:pt>
                <c:pt idx="4606">
                  <c:v>6.9724588574383267E-2</c:v>
                </c:pt>
                <c:pt idx="4607">
                  <c:v>6.6438861651298212E-2</c:v>
                </c:pt>
                <c:pt idx="4608">
                  <c:v>6.2937776925240357E-2</c:v>
                </c:pt>
                <c:pt idx="4609">
                  <c:v>5.9232682963841432E-2</c:v>
                </c:pt>
                <c:pt idx="4610">
                  <c:v>5.5335589619099047E-2</c:v>
                </c:pt>
                <c:pt idx="4611">
                  <c:v>5.1259129098129783E-2</c:v>
                </c:pt>
                <c:pt idx="4612">
                  <c:v>4.7016515016569525E-2</c:v>
                </c:pt>
                <c:pt idx="4613">
                  <c:v>4.2621499567412104E-2</c:v>
                </c:pt>
                <c:pt idx="4614">
                  <c:v>3.8088328944043848E-2</c:v>
                </c:pt>
                <c:pt idx="4615">
                  <c:v>3.3431697162001298E-2</c:v>
                </c:pt>
                <c:pt idx="4616">
                  <c:v>2.8666698429180109E-2</c:v>
                </c:pt>
                <c:pt idx="4617">
                  <c:v>2.3808778218798048E-2</c:v>
                </c:pt>
                <c:pt idx="4618">
                  <c:v>1.8873683203778704E-2</c:v>
                </c:pt>
                <c:pt idx="4619">
                  <c:v>1.3877410214784305E-2</c:v>
                </c:pt>
                <c:pt idx="4620">
                  <c:v>8.8361543874256633E-3</c:v>
                </c:pt>
                <c:pt idx="4621">
                  <c:v>3.7662566666338236E-3</c:v>
                </c:pt>
                <c:pt idx="4622">
                  <c:v>-1.3158491616017975E-3</c:v>
                </c:pt>
                <c:pt idx="4623">
                  <c:v>-6.393689739388528E-3</c:v>
                </c:pt>
                <c:pt idx="4624">
                  <c:v>-1.1450805534406238E-2</c:v>
                </c:pt>
                <c:pt idx="4625">
                  <c:v>-1.647080419253806E-2</c:v>
                </c:pt>
                <c:pt idx="4626">
                  <c:v>-2.1437413672776819E-2</c:v>
                </c:pt>
                <c:pt idx="4627">
                  <c:v>-2.6334534992093272E-2</c:v>
                </c:pt>
                <c:pt idx="4628">
                  <c:v>-3.1146294409392105E-2</c:v>
                </c:pt>
                <c:pt idx="4629">
                  <c:v>-3.5857094879357759E-2</c:v>
                </c:pt>
                <c:pt idx="4630">
                  <c:v>-4.0451666609363633E-2</c:v>
                </c:pt>
                <c:pt idx="4631">
                  <c:v>-4.4915116555654028E-2</c:v>
                </c:pt>
                <c:pt idx="4632">
                  <c:v>-4.9232976698313863E-2</c:v>
                </c:pt>
                <c:pt idx="4633">
                  <c:v>-5.3391250938508175E-2</c:v>
                </c:pt>
                <c:pt idx="4634">
                  <c:v>-5.7376460466060888E-2</c:v>
                </c:pt>
                <c:pt idx="4635">
                  <c:v>-6.1175687450245486E-2</c:v>
                </c:pt>
                <c:pt idx="4636">
                  <c:v>-6.4776616912215895E-2</c:v>
                </c:pt>
                <c:pt idx="4637">
                  <c:v>-6.8167576643289374E-2</c:v>
                </c:pt>
                <c:pt idx="4638">
                  <c:v>-7.13375750397615E-2</c:v>
                </c:pt>
                <c:pt idx="4639">
                  <c:v>-7.4276336731574855E-2</c:v>
                </c:pt>
                <c:pt idx="4640">
                  <c:v>-7.6974335889329462E-2</c:v>
                </c:pt>
                <c:pt idx="4641">
                  <c:v>-7.9422827101731583E-2</c:v>
                </c:pt>
                <c:pt idx="4642">
                  <c:v>-8.1613873723343236E-2</c:v>
                </c:pt>
                <c:pt idx="4643">
                  <c:v>-8.354037360077686E-2</c:v>
                </c:pt>
                <c:pt idx="4644">
                  <c:v>-8.519608209390965E-2</c:v>
                </c:pt>
                <c:pt idx="4645">
                  <c:v>-8.6575632317538287E-2</c:v>
                </c:pt>
                <c:pt idx="4646">
                  <c:v>-8.7674552537835945E-2</c:v>
                </c:pt>
                <c:pt idx="4647">
                  <c:v>-8.8489280667215592E-2</c:v>
                </c:pt>
                <c:pt idx="4648">
                  <c:v>-8.9017175810640808E-2</c:v>
                </c:pt>
                <c:pt idx="4649">
                  <c:v>-8.925652682593567E-2</c:v>
                </c:pt>
                <c:pt idx="4650">
                  <c:v>-8.9206557870355724E-2</c:v>
                </c:pt>
                <c:pt idx="4651">
                  <c:v>-8.8867430915436876E-2</c:v>
                </c:pt>
                <c:pt idx="4652">
                  <c:v>-8.8240245221975822E-2</c:v>
                </c:pt>
                <c:pt idx="4653">
                  <c:v>-8.7327033776835317E-2</c:v>
                </c:pt>
                <c:pt idx="4654">
                  <c:v>-8.613075670313633E-2</c:v>
                </c:pt>
                <c:pt idx="4655">
                  <c:v>-8.4655291665184554E-2</c:v>
                </c:pt>
                <c:pt idx="4656">
                  <c:v>-8.2905421299243734E-2</c:v>
                </c:pt>
                <c:pt idx="4657">
                  <c:v>-8.0886817710884212E-2</c:v>
                </c:pt>
                <c:pt idx="4658">
                  <c:v>-7.8606024089184726E-2</c:v>
                </c:pt>
                <c:pt idx="4659">
                  <c:v>-7.6070433497352069E-2</c:v>
                </c:pt>
                <c:pt idx="4660">
                  <c:v>-7.3288264908517003E-2</c:v>
                </c:pt>
                <c:pt idx="4661">
                  <c:v>-7.0268536564414105E-2</c:v>
                </c:pt>
                <c:pt idx="4662">
                  <c:v>-6.7021036743252688E-2</c:v>
                </c:pt>
                <c:pt idx="4663">
                  <c:v>-6.3556292031573855E-2</c:v>
                </c:pt>
                <c:pt idx="4664">
                  <c:v>-5.9885533202903123E-2</c:v>
                </c:pt>
                <c:pt idx="4665">
                  <c:v>-5.6020658813855526E-2</c:v>
                </c:pt>
                <c:pt idx="4666">
                  <c:v>-5.1974196635629528E-2</c:v>
                </c:pt>
                <c:pt idx="4667">
                  <c:v>-4.7759263045933989E-2</c:v>
                </c:pt>
                <c:pt idx="4668">
                  <c:v>-4.3389520513017789E-2</c:v>
                </c:pt>
                <c:pt idx="4669">
                  <c:v>-3.8879133309537656E-2</c:v>
                </c:pt>
                <c:pt idx="4670">
                  <c:v>-3.4242721599880108E-2</c:v>
                </c:pt>
                <c:pt idx="4671">
                  <c:v>-2.9495314049708933E-2</c:v>
                </c:pt>
                <c:pt idx="4672">
                  <c:v>-2.4652299111425309E-2</c:v>
                </c:pt>
                <c:pt idx="4673">
                  <c:v>-1.9729375143358447E-2</c:v>
                </c:pt>
                <c:pt idx="4674">
                  <c:v>-1.474249952441199E-2</c:v>
                </c:pt>
                <c:pt idx="4675">
                  <c:v>-9.7078369291545685E-3</c:v>
                </c:pt>
                <c:pt idx="4676">
                  <c:v>-4.6417069309241232E-3</c:v>
                </c:pt>
                <c:pt idx="4677">
                  <c:v>4.3946889713378305E-4</c:v>
                </c:pt>
                <c:pt idx="4678">
                  <c:v>5.5192202116845146E-3</c:v>
                </c:pt>
                <c:pt idx="4679">
                  <c:v>1.0581081286857993E-2</c:v>
                </c:pt>
                <c:pt idx="4680">
                  <c:v>1.5608644386980775E-2</c:v>
                </c:pt>
                <c:pt idx="4681">
                  <c:v>2.0585612951335892E-2</c:v>
                </c:pt>
                <c:pt idx="4682">
                  <c:v>2.549585441851028E-2</c:v>
                </c:pt>
                <c:pt idx="4683">
                  <c:v>3.0323452519198015E-2</c:v>
                </c:pt>
                <c:pt idx="4684">
                  <c:v>3.5052758867875108E-2</c:v>
                </c:pt>
                <c:pt idx="4685">
                  <c:v>3.96684436861727E-2</c:v>
                </c:pt>
                <c:pt idx="4686">
                  <c:v>4.41555454934561E-2</c:v>
                </c:pt>
                <c:pt idx="4687">
                  <c:v>4.849951960363072E-2</c:v>
                </c:pt>
                <c:pt idx="4688">
                  <c:v>5.2686285270929736E-2</c:v>
                </c:pt>
                <c:pt idx="4689">
                  <c:v>5.6702271331827155E-2</c:v>
                </c:pt>
                <c:pt idx="4690">
                  <c:v>6.0534460195212365E-2</c:v>
                </c:pt>
                <c:pt idx="4691">
                  <c:v>6.4170430038165666E-2</c:v>
                </c:pt>
                <c:pt idx="4692">
                  <c:v>6.7598395070607317E-2</c:v>
                </c:pt>
                <c:pt idx="4693">
                  <c:v>7.0807243738245998E-2</c:v>
                </c:pt>
                <c:pt idx="4694">
                  <c:v>7.3786574740063934E-2</c:v>
                </c:pt>
                <c:pt idx="4695">
                  <c:v>7.6526730743552263E-2</c:v>
                </c:pt>
                <c:pt idx="4696">
                  <c:v>7.9018829688389011E-2</c:v>
                </c:pt>
                <c:pt idx="4697">
                  <c:v>8.1254793577146101E-2</c:v>
                </c:pt>
                <c:pt idx="4698">
                  <c:v>8.3227374659655115E-2</c:v>
                </c:pt>
                <c:pt idx="4699">
                  <c:v>8.4930178926186053E-2</c:v>
                </c:pt>
                <c:pt idx="4700">
                  <c:v>8.6357686833255606E-2</c:v>
                </c:pt>
                <c:pt idx="4701">
                  <c:v>8.7505271194921463E-2</c:v>
                </c:pt>
                <c:pt idx="4702">
                  <c:v>8.8369212181545434E-2</c:v>
                </c:pt>
                <c:pt idx="4703">
                  <c:v>8.8946709377403413E-2</c:v>
                </c:pt>
                <c:pt idx="4704">
                  <c:v>8.9235890858079023E-2</c:v>
                </c:pt>
                <c:pt idx="4705">
                  <c:v>8.9235819258199359E-2</c:v>
                </c:pt>
                <c:pt idx="4706">
                  <c:v>8.894649480985134E-2</c:v>
                </c:pt>
                <c:pt idx="4707">
                  <c:v>8.8368855341829519E-2</c:v>
                </c:pt>
                <c:pt idx="4708">
                  <c:v>8.7504773239718406E-2</c:v>
                </c:pt>
                <c:pt idx="4709">
                  <c:v>8.6357049376656947E-2</c:v>
                </c:pt>
                <c:pt idx="4710">
                  <c:v>8.4929404034472245E-2</c:v>
                </c:pt>
                <c:pt idx="4711">
                  <c:v>8.3226464844593701E-2</c:v>
                </c:pt>
                <c:pt idx="4712">
                  <c:v>8.125375178785102E-2</c:v>
                </c:pt>
                <c:pt idx="4713">
                  <c:v>7.9017659301761176E-2</c:v>
                </c:pt>
                <c:pt idx="4714">
                  <c:v>7.652543555333359E-2</c:v>
                </c:pt>
                <c:pt idx="4715">
                  <c:v>7.378515894454292E-2</c:v>
                </c:pt>
                <c:pt idx="4716">
                  <c:v>7.0805711926637857E-2</c:v>
                </c:pt>
                <c:pt idx="4717">
                  <c:v>6.7596752208195374E-2</c:v>
                </c:pt>
                <c:pt idx="4718">
                  <c:v>6.4168681450195289E-2</c:v>
                </c:pt>
                <c:pt idx="4719">
                  <c:v>6.0532611549632305E-2</c:v>
                </c:pt>
                <c:pt idx="4720">
                  <c:v>5.6700328620917249E-2</c:v>
                </c:pt>
                <c:pt idx="4721">
                  <c:v>5.2684254791877237E-2</c:v>
                </c:pt>
                <c:pt idx="4722">
                  <c:v>4.8497407938122614E-2</c:v>
                </c:pt>
                <c:pt idx="4723">
                  <c:v>4.4153359486327898E-2</c:v>
                </c:pt>
                <c:pt idx="4724">
                  <c:v>3.9666190423246817E-2</c:v>
                </c:pt>
                <c:pt idx="4725">
                  <c:v>3.5050445652975555E-2</c:v>
                </c:pt>
                <c:pt idx="4726">
                  <c:v>3.0321086850479736E-2</c:v>
                </c:pt>
                <c:pt idx="4727">
                  <c:v>2.5493443964154289E-2</c:v>
                </c:pt>
                <c:pt idx="4728">
                  <c:v>2.058316552469331E-2</c:v>
                </c:pt>
                <c:pt idx="4729">
                  <c:v>1.5606167921251298E-2</c:v>
                </c:pt>
                <c:pt idx="4730">
                  <c:v>1.0578583809354888E-2</c:v>
                </c:pt>
                <c:pt idx="4731">
                  <c:v>5.5167098178444994E-3</c:v>
                </c:pt>
                <c:pt idx="4732">
                  <c:v>4.3695372426122306E-4</c:v>
                </c:pt>
                <c:pt idx="4733">
                  <c:v>-4.6442187300491022E-3</c:v>
                </c:pt>
                <c:pt idx="4734">
                  <c:v>-9.7103372126724485E-3</c:v>
                </c:pt>
                <c:pt idx="4735">
                  <c:v>-1.4744980187795517E-2</c:v>
                </c:pt>
                <c:pt idx="4736">
                  <c:v>-1.973182814567296E-2</c:v>
                </c:pt>
                <c:pt idx="4737">
                  <c:v>-2.4654716501412776E-2</c:v>
                </c:pt>
                <c:pt idx="4738">
                  <c:v>-2.9497687991531824E-2</c:v>
                </c:pt>
                <c:pt idx="4739">
                  <c:v>-3.4245044398535922E-2</c:v>
                </c:pt>
                <c:pt idx="4740">
                  <c:v>-3.8881397435815611E-2</c:v>
                </c:pt>
                <c:pt idx="4741">
                  <c:v>-4.339171862787624E-2</c:v>
                </c:pt>
                <c:pt idx="4742">
                  <c:v>-4.7761388024308259E-2</c:v>
                </c:pt>
                <c:pt idx="4743">
                  <c:v>-5.1976241589518586E-2</c:v>
                </c:pt>
                <c:pt idx="4744">
                  <c:v>-5.602261711466551E-2</c:v>
                </c:pt>
                <c:pt idx="4745">
                  <c:v>-5.9887398502908876E-2</c:v>
                </c:pt>
                <c:pt idx="4746">
                  <c:v>-6.3558058284507599E-2</c:v>
                </c:pt>
                <c:pt idx="4747">
                  <c:v>-6.7022698223912811E-2</c:v>
                </c:pt>
                <c:pt idx="4748">
                  <c:v>-7.0270087887201682E-2</c:v>
                </c:pt>
                <c:pt idx="4749">
                  <c:v>-7.3289701044907188E-2</c:v>
                </c:pt>
                <c:pt idx="4750">
                  <c:v>-7.6071749792187518E-2</c:v>
                </c:pt>
                <c:pt idx="4751">
                  <c:v>-7.8607216275775674E-2</c:v>
                </c:pt>
                <c:pt idx="4752">
                  <c:v>-8.0887881924822741E-2</c:v>
                </c:pt>
                <c:pt idx="4753">
                  <c:v>-8.2906354090938855E-2</c:v>
                </c:pt>
                <c:pt idx="4754">
                  <c:v>-8.4656090011048624E-2</c:v>
                </c:pt>
                <c:pt idx="4755">
                  <c:v>-8.6131418015374606E-2</c:v>
                </c:pt>
                <c:pt idx="4756">
                  <c:v>-8.7327555911841673E-2</c:v>
                </c:pt>
                <c:pt idx="4757">
                  <c:v>-8.8240626487278456E-2</c:v>
                </c:pt>
                <c:pt idx="4758">
                  <c:v>-8.8867670075187505E-2</c:v>
                </c:pt>
                <c:pt idx="4759">
                  <c:v>-8.920665414933078E-2</c:v>
                </c:pt>
                <c:pt idx="4760">
                  <c:v>-8.9256479912052406E-2</c:v>
                </c:pt>
                <c:pt idx="4761">
                  <c:v>-8.9016985855967748E-2</c:v>
                </c:pt>
                <c:pt idx="4762">
                  <c:v>-8.8488948287480121E-2</c:v>
                </c:pt>
                <c:pt idx="4763">
                  <c:v>-8.7674078810428116E-2</c:v>
                </c:pt>
                <c:pt idx="4764">
                  <c:v>-8.6575018778019902E-2</c:v>
                </c:pt>
                <c:pt idx="4765">
                  <c:v>-8.5195330731031763E-2</c:v>
                </c:pt>
                <c:pt idx="4766">
                  <c:v>-8.3539486850040895E-2</c:v>
                </c:pt>
                <c:pt idx="4767">
                  <c:v>-8.161285445910349E-2</c:v>
                </c:pt>
                <c:pt idx="4768">
                  <c:v>-7.9421678627871181E-2</c:v>
                </c:pt>
                <c:pt idx="4769">
                  <c:v>-7.6973061928563347E-2</c:v>
                </c:pt>
                <c:pt idx="4770">
                  <c:v>-7.4274941413374637E-2</c:v>
                </c:pt>
                <c:pt idx="4771">
                  <c:v>-7.1336062886975055E-2</c:v>
                </c:pt>
                <c:pt idx="4772">
                  <c:v>-6.8165952557468129E-2</c:v>
                </c:pt>
                <c:pt idx="4773">
                  <c:v>-6.4774886157744987E-2</c:v>
                </c:pt>
                <c:pt idx="4774">
                  <c:v>-6.1173855637271124E-2</c:v>
                </c:pt>
                <c:pt idx="4775">
                  <c:v>-5.7374533532293569E-2</c:v>
                </c:pt>
                <c:pt idx="4776">
                  <c:v>-5.3389235129998165E-2</c:v>
                </c:pt>
                <c:pt idx="4777">
                  <c:v>-4.9230878549190123E-2</c:v>
                </c:pt>
                <c:pt idx="4778">
                  <c:v>-4.4912942866952368E-2</c:v>
                </c:pt>
                <c:pt idx="4779">
                  <c:v>-4.0449424426963983E-2</c:v>
                </c:pt>
                <c:pt idx="4780">
                  <c:v>-3.585479147117162E-2</c:v>
                </c:pt>
                <c:pt idx="4781">
                  <c:v>-3.1143937241791268E-2</c:v>
                </c:pt>
                <c:pt idx="4782">
                  <c:v>-2.6332131705693367E-2</c:v>
                </c:pt>
                <c:pt idx="4783">
                  <c:v>-2.14349720576992E-2</c:v>
                </c:pt>
                <c:pt idx="4784">
                  <c:v>-1.646833216313956E-2</c:v>
                </c:pt>
                <c:pt idx="4785">
                  <c:v>-1.1448311103629989E-2</c:v>
                </c:pt>
                <c:pt idx="4786">
                  <c:v>-6.391180992790459E-3</c:v>
                </c:pt>
                <c:pt idx="4787">
                  <c:v>-1.3133342311417598E-3</c:v>
                </c:pt>
                <c:pt idx="4788">
                  <c:v>3.76876962894627E-3</c:v>
                </c:pt>
                <c:pt idx="4789">
                  <c:v>8.8386572359757908E-3</c:v>
                </c:pt>
                <c:pt idx="4790">
                  <c:v>1.3879894836725378E-2</c:v>
                </c:pt>
                <c:pt idx="4791">
                  <c:v>1.8876141545349584E-2</c:v>
                </c:pt>
                <c:pt idx="4792">
                  <c:v>2.3811202311423911E-2</c:v>
                </c:pt>
                <c:pt idx="4793">
                  <c:v>2.8669080415302164E-2</c:v>
                </c:pt>
                <c:pt idx="4794">
                  <c:v>3.3434029320546579E-2</c:v>
                </c:pt>
                <c:pt idx="4795">
                  <c:v>3.8090603715448076E-2</c:v>
                </c:pt>
                <c:pt idx="4796">
                  <c:v>4.2623709578141919E-2</c:v>
                </c:pt>
                <c:pt idx="4797">
                  <c:v>4.7018653102995869E-2</c:v>
                </c:pt>
                <c:pt idx="4798">
                  <c:v>5.1261188329766727E-2</c:v>
                </c:pt>
                <c:pt idx="4799">
                  <c:v>5.5337563321064001E-2</c:v>
                </c:pt>
                <c:pt idx="4800">
                  <c:v>5.9234564738491383E-2</c:v>
                </c:pt>
                <c:pt idx="4801">
                  <c:v>6.293956067290947E-2</c:v>
                </c:pt>
                <c:pt idx="4802">
                  <c:v>6.6440541590066182E-2</c:v>
                </c:pt>
                <c:pt idx="4803">
                  <c:v>6.9726159258830564E-2</c:v>
                </c:pt>
                <c:pt idx="4804">
                  <c:v>7.2785763535819767E-2</c:v>
                </c:pt>
                <c:pt idx="4805">
                  <c:v>7.5609436887248999E-2</c:v>
                </c:pt>
                <c:pt idx="4806">
                  <c:v>7.8188026536048991E-2</c:v>
                </c:pt>
                <c:pt idx="4807">
                  <c:v>8.0513174130083937E-2</c:v>
                </c:pt>
                <c:pt idx="4808">
                  <c:v>8.2577342835260567E-2</c:v>
                </c:pt>
                <c:pt idx="4809">
                  <c:v>8.4373841765757435E-2</c:v>
                </c:pt>
                <c:pt idx="4810">
                  <c:v>8.5896847672156149E-2</c:v>
                </c:pt>
                <c:pt idx="4811">
                  <c:v>8.7141423817163374E-2</c:v>
                </c:pt>
                <c:pt idx="4812">
                  <c:v>8.8103535977772346E-2</c:v>
                </c:pt>
                <c:pt idx="4813">
                  <c:v>8.8780065521965518E-2</c:v>
                </c:pt>
                <c:pt idx="4814">
                  <c:v>8.9168819517585846E-2</c:v>
                </c:pt>
                <c:pt idx="4815">
                  <c:v>8.9268537840598031E-2</c:v>
                </c:pt>
                <c:pt idx="4816">
                  <c:v>8.9078897259712367E-2</c:v>
                </c:pt>
                <c:pt idx="4817">
                  <c:v>8.8600512484118807E-2</c:v>
                </c:pt>
                <c:pt idx="4818">
                  <c:v>8.7834934170943152E-2</c:v>
                </c:pt>
                <c:pt idx="4819">
                  <c:v>8.6784643898879396E-2</c:v>
                </c:pt>
                <c:pt idx="4820">
                  <c:v>8.5453046124294607E-2</c:v>
                </c:pt>
                <c:pt idx="4821">
                  <c:v>8.3844457145871049E-2</c:v>
                </c:pt>
                <c:pt idx="4822">
                  <c:v>8.196409111357672E-2</c:v>
                </c:pt>
                <c:pt idx="4823">
                  <c:v>7.9818043127291155E-2</c:v>
                </c:pt>
                <c:pt idx="4824">
                  <c:v>7.7413269479876978E-2</c:v>
                </c:pt>
                <c:pt idx="4825">
                  <c:v>7.4757565108764051E-2</c:v>
                </c:pt>
                <c:pt idx="4826">
                  <c:v>7.1859538329093281E-2</c:v>
                </c:pt>
                <c:pt idx="4827">
                  <c:v>6.872858293035658E-2</c:v>
                </c:pt>
                <c:pt idx="4828">
                  <c:v>6.5374847726947974E-2</c:v>
                </c:pt>
                <c:pt idx="4829">
                  <c:v>6.18092036613761E-2</c:v>
                </c:pt>
                <c:pt idx="4830">
                  <c:v>5.8043208566711899E-2</c:v>
                </c:pt>
                <c:pt idx="4831">
                  <c:v>5.4089069702515868E-2</c:v>
                </c:pt>
                <c:pt idx="4832">
                  <c:v>4.9959604185720909E-2</c:v>
                </c:pt>
                <c:pt idx="4833">
                  <c:v>4.5668197444659664E-2</c:v>
                </c:pt>
                <c:pt idx="4834">
                  <c:v>4.1228759830965703E-2</c:v>
                </c:pt>
                <c:pt idx="4835">
                  <c:v>3.6655681529939518E-2</c:v>
                </c:pt>
                <c:pt idx="4836">
                  <c:v>3.196378591560544E-2</c:v>
                </c:pt>
                <c:pt idx="4837">
                  <c:v>2.7168281501572418E-2</c:v>
                </c:pt>
                <c:pt idx="4838">
                  <c:v>2.2284712643484611E-2</c:v>
                </c:pt>
                <c:pt idx="4839">
                  <c:v>1.7328909152902663E-2</c:v>
                </c:pt>
                <c:pt idx="4840">
                  <c:v>1.2316934985853043E-2</c:v>
                </c:pt>
                <c:pt idx="4841">
                  <c:v>7.2650361724100852E-3</c:v>
                </c:pt>
                <c:pt idx="4842">
                  <c:v>2.1895881561406726E-3</c:v>
                </c:pt>
                <c:pt idx="4843">
                  <c:v>-2.8929572859875637E-3</c:v>
                </c:pt>
                <c:pt idx="4844">
                  <c:v>-7.9661253710984429E-3</c:v>
                </c:pt>
                <c:pt idx="4845">
                  <c:v>-1.3013471712502039E-2</c:v>
                </c:pt>
                <c:pt idx="4846">
                  <c:v>-1.8018635623211366E-2</c:v>
                </c:pt>
                <c:pt idx="4847">
                  <c:v>-2.2965393148196966E-2</c:v>
                </c:pt>
                <c:pt idx="4848">
                  <c:v>-2.7837709653431849E-2</c:v>
                </c:pt>
                <c:pt idx="4849">
                  <c:v>-3.2619791801218913E-2</c:v>
                </c:pt>
                <c:pt idx="4850">
                  <c:v>-3.7296138743419402E-2</c:v>
                </c:pt>
                <c:pt idx="4851">
                  <c:v>-4.1851592366563842E-2</c:v>
                </c:pt>
                <c:pt idx="4852">
                  <c:v>-4.6271386426035406E-2</c:v>
                </c:pt>
                <c:pt idx="4853">
                  <c:v>-5.054119440998734E-2</c:v>
                </c:pt>
                <c:pt idx="4854">
                  <c:v>-5.4647175977933081E-2</c:v>
                </c:pt>
                <c:pt idx="4855">
                  <c:v>-5.8576021823436866E-2</c:v>
                </c:pt>
                <c:pt idx="4856">
                  <c:v>-6.2314996815451232E-2</c:v>
                </c:pt>
                <c:pt idx="4857">
                  <c:v>-6.5851981278538863E-2</c:v>
                </c:pt>
                <c:pt idx="4858">
                  <c:v>-6.9175510278105937E-2</c:v>
                </c:pt>
                <c:pt idx="4859">
                  <c:v>-7.2274810783350546E-2</c:v>
                </c:pt>
                <c:pt idx="4860">
                  <c:v>-7.5139836587411371E-2</c:v>
                </c:pt>
                <c:pt idx="4861">
                  <c:v>-7.7761300871588571E-2</c:v>
                </c:pt>
                <c:pt idx="4862">
                  <c:v>-8.0130706308046834E-2</c:v>
                </c:pt>
                <c:pt idx="4863">
                  <c:v>-8.2240372603406053E-2</c:v>
                </c:pt>
                <c:pt idx="4864">
                  <c:v>-8.4083461393987577E-2</c:v>
                </c:pt>
                <c:pt idx="4865">
                  <c:v>-8.5653998411978141E-2</c:v>
                </c:pt>
                <c:pt idx="4866">
                  <c:v>-8.6946892850686269E-2</c:v>
                </c:pt>
                <c:pt idx="4867">
                  <c:v>-8.7957953866094118E-2</c:v>
                </c:pt>
                <c:pt idx="4868">
                  <c:v>-8.8683904161246635E-2</c:v>
                </c:pt>
                <c:pt idx="4869">
                  <c:v>-8.9122390609424812E-2</c:v>
                </c:pt>
                <c:pt idx="4870">
                  <c:v>-8.9271991881668122E-2</c:v>
                </c:pt>
                <c:pt idx="4871">
                  <c:v>-8.913222305393495E-2</c:v>
                </c:pt>
                <c:pt idx="4872">
                  <c:v>-8.8703537178956099E-2</c:v>
                </c:pt>
                <c:pt idx="4873">
                  <c:v>-8.7987323817688048E-2</c:v>
                </c:pt>
                <c:pt idx="4874">
                  <c:v>-8.6985904535132441E-2</c:v>
                </c:pt>
                <c:pt idx="4875">
                  <c:v>-8.5702525375114774E-2</c:v>
                </c:pt>
                <c:pt idx="4876">
                  <c:v>-8.414134633841229E-2</c:v>
                </c:pt>
                <c:pt idx="4877">
                  <c:v>-8.2307427898355004E-2</c:v>
                </c:pt>
                <c:pt idx="4878">
                  <c:v>-8.0206714597583453E-2</c:v>
                </c:pt>
                <c:pt idx="4879">
                  <c:v>-7.7846015779154495E-2</c:v>
                </c:pt>
                <c:pt idx="4880">
                  <c:v>-7.5232983514432056E-2</c:v>
                </c:pt>
                <c:pt idx="4881">
                  <c:v>-7.237608779934597E-2</c:v>
                </c:pt>
                <c:pt idx="4882">
                  <c:v>-6.928458909937435E-2</c:v>
                </c:pt>
                <c:pt idx="4883">
                  <c:v>-6.5968508332259465E-2</c:v>
                </c:pt>
                <c:pt idx="4884">
                  <c:v>-6.2438594385789664E-2</c:v>
                </c:pt>
                <c:pt idx="4885">
                  <c:v>-5.8706289275876844E-2</c:v>
                </c:pt>
                <c:pt idx="4886">
                  <c:v>-5.4783691057917673E-2</c:v>
                </c:pt>
                <c:pt idx="4887">
                  <c:v>-5.0683514611617138E-2</c:v>
                </c:pt>
                <c:pt idx="4888">
                  <c:v>-4.6419050426450385E-2</c:v>
                </c:pt>
                <c:pt idx="4889">
                  <c:v>-4.2004121521283667E-2</c:v>
                </c:pt>
                <c:pt idx="4890">
                  <c:v>-3.7453038637828472E-2</c:v>
                </c:pt>
                <c:pt idx="4891">
                  <c:v>-3.2780553853210187E-2</c:v>
                </c:pt>
                <c:pt idx="4892">
                  <c:v>-2.8001812761928983E-2</c:v>
                </c:pt>
                <c:pt idx="4893">
                  <c:v>-2.3132305382283284E-2</c:v>
                </c:pt>
                <c:pt idx="4894">
                  <c:v>-1.8187815946334184E-2</c:v>
                </c:pt>
                <c:pt idx="4895">
                  <c:v>-1.3184371736241358E-2</c:v>
                </c:pt>
                <c:pt idx="4896">
                  <c:v>-8.1381911327223725E-3</c:v>
                </c:pt>
                <c:pt idx="4897">
                  <c:v>-3.0656310440758099E-3</c:v>
                </c:pt>
                <c:pt idx="4898">
                  <c:v>2.0168661137793245E-3</c:v>
                </c:pt>
                <c:pt idx="4899">
                  <c:v>7.092825714482635E-3</c:v>
                </c:pt>
                <c:pt idx="4900">
                  <c:v>1.2145794322789531E-2</c:v>
                </c:pt>
                <c:pt idx="4901">
                  <c:v>1.7159393027468797E-2</c:v>
                </c:pt>
                <c:pt idx="4902">
                  <c:v>2.2117370532584418E-2</c:v>
                </c:pt>
                <c:pt idx="4903">
                  <c:v>2.7003655835165275E-2</c:v>
                </c:pt>
                <c:pt idx="4904">
                  <c:v>3.1802410318464418E-2</c:v>
                </c:pt>
                <c:pt idx="4905">
                  <c:v>3.6498079091907935E-2</c:v>
                </c:pt>
                <c:pt idx="4906">
                  <c:v>4.107544141141041E-2</c:v>
                </c:pt>
                <c:pt idx="4907">
                  <c:v>4.5519660016544519E-2</c:v>
                </c:pt>
                <c:pt idx="4908">
                  <c:v>4.9816329224697094E-2</c:v>
                </c:pt>
                <c:pt idx="4909">
                  <c:v>5.395152162624587E-2</c:v>
                </c:pt>
                <c:pt idx="4910">
                  <c:v>5.7911833229482138E-2</c:v>
                </c:pt>
                <c:pt idx="4911">
                  <c:v>6.1684426908900948E-2</c:v>
                </c:pt>
                <c:pt idx="4912">
                  <c:v>6.52570740159919E-2</c:v>
                </c:pt>
                <c:pt idx="4913">
                  <c:v>6.8618194017725884E-2</c:v>
                </c:pt>
                <c:pt idx="4914">
                  <c:v>7.1756892034189251E-2</c:v>
                </c:pt>
                <c:pt idx="4915">
                  <c:v>7.4662994153731566E-2</c:v>
                </c:pt>
                <c:pt idx="4916">
                  <c:v>7.7327080411104629E-2</c:v>
                </c:pt>
                <c:pt idx="4917">
                  <c:v>7.9740515321756161E-2</c:v>
                </c:pt>
                <c:pt idx="4918">
                  <c:v>8.1895475873269494E-2</c:v>
                </c:pt>
                <c:pt idx="4919">
                  <c:v>8.378497688320026E-2</c:v>
                </c:pt>
                <c:pt idx="4920">
                  <c:v>8.5402893641159203E-2</c:v>
                </c:pt>
                <c:pt idx="4921">
                  <c:v>8.6743981761709804E-2</c:v>
                </c:pt>
                <c:pt idx="4922">
                  <c:v>8.7803894183751494E-2</c:v>
                </c:pt>
                <c:pt idx="4923">
                  <c:v>8.857919526126358E-2</c:v>
                </c:pt>
                <c:pt idx="4924">
                  <c:v>8.9067371899762438E-2</c:v>
                </c:pt>
                <c:pt idx="4925">
                  <c:v>8.9266841702354882E-2</c:v>
                </c:pt>
                <c:pt idx="4926">
                  <c:v>8.9176958098985085E-2</c:v>
                </c:pt>
                <c:pt idx="4927">
                  <c:v>8.8798012442256977E-2</c:v>
                </c:pt>
                <c:pt idx="4928">
                  <c:v>8.8131233063031486E-2</c:v>
                </c:pt>
                <c:pt idx="4929">
                  <c:v>8.7178781288858767E-2</c:v>
                </c:pt>
                <c:pt idx="4930">
                  <c:v>8.5943744438161454E-2</c:v>
                </c:pt>
                <c:pt idx="4931">
                  <c:v>8.4430125812866325E-2</c:v>
                </c:pt>
                <c:pt idx="4932">
                  <c:v>8.2642831721922341E-2</c:v>
                </c:pt>
                <c:pt idx="4933">
                  <c:v>8.058765557778734E-2</c:v>
                </c:pt>
                <c:pt idx="4934">
                  <c:v>7.8271259117404388E-2</c:v>
                </c:pt>
                <c:pt idx="4935">
                  <c:v>7.5701150808563197E-2</c:v>
                </c:pt>
                <c:pt idx="4936">
                  <c:v>7.2885661511616989E-2</c:v>
                </c:pt>
                <c:pt idx="4937">
                  <c:v>6.9833917475486465E-2</c:v>
                </c:pt>
                <c:pt idx="4938">
                  <c:v>6.6555810755434722E-2</c:v>
                </c:pt>
                <c:pt idx="4939">
                  <c:v>6.3061967148520109E-2</c:v>
                </c:pt>
                <c:pt idx="4940">
                  <c:v>5.9363711750697226E-2</c:v>
                </c:pt>
                <c:pt idx="4941">
                  <c:v>5.5473032247151589E-2</c:v>
                </c:pt>
                <c:pt idx="4942">
                  <c:v>5.140254005488526E-2</c:v>
                </c:pt>
                <c:pt idx="4943">
                  <c:v>4.7165429443546979E-2</c:v>
                </c:pt>
                <c:pt idx="4944">
                  <c:v>4.2775434766939915E-2</c:v>
                </c:pt>
                <c:pt idx="4945">
                  <c:v>3.8246785943900838E-2</c:v>
                </c:pt>
                <c:pt idx="4946">
                  <c:v>3.3594162332806932E-2</c:v>
                </c:pt>
                <c:pt idx="4947">
                  <c:v>2.8832645149294969E-2</c:v>
                </c:pt>
                <c:pt idx="4948">
                  <c:v>2.3977668581342912E-2</c:v>
                </c:pt>
                <c:pt idx="4949">
                  <c:v>1.9044969760209692E-2</c:v>
                </c:pt>
                <c:pt idx="4950">
                  <c:v>1.4050537749445546E-2</c:v>
                </c:pt>
                <c:pt idx="4951">
                  <c:v>9.0105617172298626E-3</c:v>
                </c:pt>
                <c:pt idx="4952">
                  <c:v>3.9413784601102855E-3</c:v>
                </c:pt>
                <c:pt idx="4953">
                  <c:v>-1.1405805518172457E-3</c:v>
                </c:pt>
                <c:pt idx="4954">
                  <c:v>-6.2188424365567999E-3</c:v>
                </c:pt>
                <c:pt idx="4955">
                  <c:v>-1.1276946296140613E-2</c:v>
                </c:pt>
                <c:pt idx="4956">
                  <c:v>-1.6298496573711636E-2</c:v>
                </c:pt>
                <c:pt idx="4957">
                  <c:v>-2.1267216198761176E-2</c:v>
                </c:pt>
                <c:pt idx="4958">
                  <c:v>-2.6166999348350258E-2</c:v>
                </c:pt>
                <c:pt idx="4959">
                  <c:v>-3.0981963653211667E-2</c:v>
                </c:pt>
                <c:pt idx="4960">
                  <c:v>-3.5696501679568525E-2</c:v>
                </c:pt>
                <c:pt idx="4961">
                  <c:v>-4.029533151971712E-2</c:v>
                </c:pt>
                <c:pt idx="4962">
                  <c:v>-4.4763546327479142E-2</c:v>
                </c:pt>
                <c:pt idx="4963">
                  <c:v>-4.9086662637911227E-2</c:v>
                </c:pt>
                <c:pt idx="4964">
                  <c:v>-5.3250667314608605E-2</c:v>
                </c:pt>
                <c:pt idx="4965">
                  <c:v>-5.724206297251018E-2</c:v>
                </c:pt>
                <c:pt idx="4966">
                  <c:v>-6.1047911728898653E-2</c:v>
                </c:pt>
                <c:pt idx="4967">
                  <c:v>-6.4655877140828835E-2</c:v>
                </c:pt>
                <c:pt idx="4968">
                  <c:v>-6.8054264192985117E-2</c:v>
                </c:pt>
                <c:pt idx="4969">
                  <c:v>-7.1232057206422894E-2</c:v>
                </c:pt>
                <c:pt idx="4970">
                  <c:v>-7.4178955545275829E-2</c:v>
                </c:pt>
                <c:pt idx="4971">
                  <c:v>-7.6885407005663903E-2</c:v>
                </c:pt>
                <c:pt idx="4972">
                  <c:v>-7.9342638778633651E-2</c:v>
                </c:pt>
                <c:pt idx="4973">
                  <c:v>-8.154268588671558E-2</c:v>
                </c:pt>
                <c:pt idx="4974">
                  <c:v>-8.347841700195556E-2</c:v>
                </c:pt>
                <c:pt idx="4975">
                  <c:v>-8.5143557561696864E-2</c:v>
                </c:pt>
                <c:pt idx="4976">
                  <c:v>-8.6532710107227045E-2</c:v>
                </c:pt>
                <c:pt idx="4977">
                  <c:v>-8.7641371779337299E-2</c:v>
                </c:pt>
                <c:pt idx="4978">
                  <c:v>-8.8465948914076872E-2</c:v>
                </c:pt>
                <c:pt idx="4979">
                  <c:v>-8.9003768691416907E-2</c:v>
                </c:pt>
                <c:pt idx="4980">
                  <c:v>-8.9253087799043354E-2</c:v>
                </c:pt>
                <c:pt idx="4981">
                  <c:v>-8.9213098083205683E-2</c:v>
                </c:pt>
                <c:pt idx="4982">
                  <c:v>-8.8883929168299985E-2</c:v>
                </c:pt>
                <c:pt idx="4983">
                  <c:v>-8.8266648036700868E-2</c:v>
                </c:pt>
                <c:pt idx="4984">
                  <c:v>-8.7363255570195419E-2</c:v>
                </c:pt>
                <c:pt idx="4985">
                  <c:v>-8.6176680064242075E-2</c:v>
                </c:pt>
                <c:pt idx="4986">
                  <c:v>-8.4710767736064757E-2</c:v>
                </c:pt>
                <c:pt idx="4987">
                  <c:v>-8.2970270257360118E-2</c:v>
                </c:pt>
                <c:pt idx="4988">
                  <c:v>-8.096082935201597E-2</c:v>
                </c:pt>
                <c:pt idx="4989">
                  <c:v>-7.8688958508793594E-2</c:v>
                </c:pt>
                <c:pt idx="4990">
                  <c:v>-7.6162021868219243E-2</c:v>
                </c:pt>
                <c:pt idx="4991">
                  <c:v>-7.3388210352131361E-2</c:v>
                </c:pt>
                <c:pt idx="4992">
                  <c:v>-7.0376515113287075E-2</c:v>
                </c:pt>
                <c:pt idx="4993">
                  <c:v>-6.7136698391040459E-2</c:v>
                </c:pt>
                <c:pt idx="4994">
                  <c:v>-6.3679261867603101E-2</c:v>
                </c:pt>
                <c:pt idx="4995">
                  <c:v>-6.001541262742275E-2</c:v>
                </c:pt>
                <c:pt idx="4996">
                  <c:v>-5.6157026830075098E-2</c:v>
                </c:pt>
                <c:pt idx="4997">
                  <c:v>-5.2116611214356505E-2</c:v>
                </c:pt>
                <c:pt idx="4998">
                  <c:v>-4.7907262558386308E-2</c:v>
                </c:pt>
                <c:pt idx="4999">
                  <c:v>-4.3542625227167391E-2</c:v>
                </c:pt>
                <c:pt idx="5000">
                  <c:v>-3.9036846945134637E-2</c:v>
                </c:pt>
                <c:pt idx="5001">
                  <c:v>-3.4404532937117024E-2</c:v>
                </c:pt>
                <c:pt idx="5002">
                  <c:v>-2.9660698586310808E-2</c:v>
                </c:pt>
                <c:pt idx="5003">
                  <c:v>-2.4820720762794023E-2</c:v>
                </c:pt>
                <c:pt idx="5004">
                  <c:v>-1.9900287980260566E-2</c:v>
                </c:pt>
                <c:pt idx="5005">
                  <c:v>-1.4915349542577434E-2</c:v>
                </c:pt>
                <c:pt idx="5006">
                  <c:v>-9.882063845050016E-3</c:v>
                </c:pt>
                <c:pt idx="5007">
                  <c:v>-4.8167459978803433E-3</c:v>
                </c:pt>
                <c:pt idx="5008">
                  <c:v>2.6418505832764215E-4</c:v>
                </c:pt>
                <c:pt idx="5009">
                  <c:v>5.3442597736533762E-3</c:v>
                </c:pt>
                <c:pt idx="5010">
                  <c:v>1.0407011373941505E-2</c:v>
                </c:pt>
                <c:pt idx="5011">
                  <c:v>1.5436029236931919E-2</c:v>
                </c:pt>
                <c:pt idx="5012">
                  <c:v>2.0415012086376298E-2</c:v>
                </c:pt>
                <c:pt idx="5013">
                  <c:v>2.5327820831670674E-2</c:v>
                </c:pt>
                <c:pt idx="5014">
                  <c:v>3.0158530881822663E-2</c:v>
                </c:pt>
                <c:pt idx="5015">
                  <c:v>3.4891483764100527E-2</c:v>
                </c:pt>
                <c:pt idx="5016">
                  <c:v>3.9511337880103505E-2</c:v>
                </c:pt>
                <c:pt idx="5017">
                  <c:v>4.4003118234654789E-2</c:v>
                </c:pt>
                <c:pt idx="5018">
                  <c:v>4.835226497641408E-2</c:v>
                </c:pt>
                <c:pt idx="5019">
                  <c:v>5.2544680592822586E-2</c:v>
                </c:pt>
                <c:pt idx="5020">
                  <c:v>5.6566775606364625E-2</c:v>
                </c:pt>
                <c:pt idx="5021">
                  <c:v>6.0405512624105949E-2</c:v>
                </c:pt>
                <c:pt idx="5022">
                  <c:v>6.4048448597655794E-2</c:v>
                </c:pt>
                <c:pt idx="5023">
                  <c:v>6.7483775156617076E-2</c:v>
                </c:pt>
                <c:pt idx="5024">
                  <c:v>7.0700356884727658E-2</c:v>
                </c:pt>
                <c:pt idx="5025">
                  <c:v>7.3687767414692698E-2</c:v>
                </c:pt>
                <c:pt idx="5026">
                  <c:v>7.6436323224670963E-2</c:v>
                </c:pt>
                <c:pt idx="5027">
                  <c:v>7.8937115026844015E-2</c:v>
                </c:pt>
                <c:pt idx="5028">
                  <c:v>8.1182036646379616E-2</c:v>
                </c:pt>
                <c:pt idx="5029">
                  <c:v>8.3163811297132878E-2</c:v>
                </c:pt>
                <c:pt idx="5030">
                  <c:v>8.4876015168943678E-2</c:v>
                </c:pt>
                <c:pt idx="5031">
                  <c:v>8.631309825004109E-2</c:v>
                </c:pt>
                <c:pt idx="5032">
                  <c:v>8.7470402317099141E-2</c:v>
                </c:pt>
                <c:pt idx="5033">
                  <c:v>8.8344176034605718E-2</c:v>
                </c:pt>
                <c:pt idx="5034">
                  <c:v>8.893158711459706E-2</c:v>
                </c:pt>
                <c:pt idx="5035">
                  <c:v>8.9230731497363491E-2</c:v>
                </c:pt>
                <c:pt idx="5036">
                  <c:v>8.9240639523349846E-2</c:v>
                </c:pt>
                <c:pt idx="5037">
                  <c:v>8.8961279076251704E-2</c:v>
                </c:pt>
                <c:pt idx="5038">
                  <c:v>8.8393555687118458E-2</c:v>
                </c:pt>
                <c:pt idx="5039">
                  <c:v>8.7539309599127188E-2</c:v>
                </c:pt>
                <c:pt idx="5040">
                  <c:v>8.640130980253477E-2</c:v>
                </c:pt>
                <c:pt idx="5041">
                  <c:v>8.4983245059158163E-2</c:v>
                </c:pt>
                <c:pt idx="5042">
                  <c:v>8.3289711945458977E-2</c:v>
                </c:pt>
                <c:pt idx="5043">
                  <c:v>8.1326199953004288E-2</c:v>
                </c:pt>
                <c:pt idx="5044">
                  <c:v>7.9099073694582925E-2</c:v>
                </c:pt>
                <c:pt idx="5045">
                  <c:v>7.6615552273685633E-2</c:v>
                </c:pt>
                <c:pt idx="5046">
                  <c:v>7.3883685884185868E-2</c:v>
                </c:pt>
                <c:pt idx="5047">
                  <c:v>7.0912329716083314E-2</c:v>
                </c:pt>
                <c:pt idx="5048">
                  <c:v>6.7711115251924067E-2</c:v>
                </c:pt>
                <c:pt idx="5049">
                  <c:v>6.4290419046888841E-2</c:v>
                </c:pt>
                <c:pt idx="5050">
                  <c:v>6.0661329093766508E-2</c:v>
                </c:pt>
                <c:pt idx="5051">
                  <c:v>5.6835608881874597E-2</c:v>
                </c:pt>
                <c:pt idx="5052">
                  <c:v>5.28256592663622E-2</c:v>
                </c:pt>
                <c:pt idx="5053">
                  <c:v>4.8644478271548754E-2</c:v>
                </c:pt>
                <c:pt idx="5054">
                  <c:v>4.4305618958548287E-2</c:v>
                </c:pt>
                <c:pt idx="5055">
                  <c:v>3.982314549381534E-2</c:v>
                </c:pt>
                <c:pt idx="5056">
                  <c:v>3.5211587560934954E-2</c:v>
                </c:pt>
                <c:pt idx="5057">
                  <c:v>3.0485893263462766E-2</c:v>
                </c:pt>
                <c:pt idx="5058">
                  <c:v>2.5661380671522429E-2</c:v>
                </c:pt>
                <c:pt idx="5059">
                  <c:v>2.0753688169131618E-2</c:v>
                </c:pt>
                <c:pt idx="5060">
                  <c:v>1.577872376327643E-2</c:v>
                </c:pt>
                <c:pt idx="5061">
                  <c:v>1.0752613518988808E-2</c:v>
                </c:pt>
                <c:pt idx="5062">
                  <c:v>5.6916492876508875E-3</c:v>
                </c:pt>
                <c:pt idx="5063">
                  <c:v>6.1223589786774308E-4</c:v>
                </c:pt>
                <c:pt idx="5064">
                  <c:v>-4.4691620198697244E-3</c:v>
                </c:pt>
                <c:pt idx="5065">
                  <c:v>-9.53607340232057E-3</c:v>
                </c:pt>
                <c:pt idx="5066">
                  <c:v>-1.4572074143531661E-2</c:v>
                </c:pt>
                <c:pt idx="5067">
                  <c:v>-1.9560840332635863E-2</c:v>
                </c:pt>
                <c:pt idx="5068">
                  <c:v>-2.4486201166903417E-2</c:v>
                </c:pt>
                <c:pt idx="5069">
                  <c:v>-2.9332191368452224E-2</c:v>
                </c:pt>
                <c:pt idx="5070">
                  <c:v>-3.408310293480616E-2</c:v>
                </c:pt>
                <c:pt idx="5071">
                  <c:v>-3.8723536055508302E-2</c:v>
                </c:pt>
                <c:pt idx="5072">
                  <c:v>-4.3238449029704945E-2</c:v>
                </c:pt>
                <c:pt idx="5073">
                  <c:v>-4.7613207022985084E-2</c:v>
                </c:pt>
                <c:pt idx="5074">
                  <c:v>-5.1833629505357463E-2</c:v>
                </c:pt>
                <c:pt idx="5075">
                  <c:v>-5.5886036216651197E-2</c:v>
                </c:pt>
                <c:pt idx="5076">
                  <c:v>-5.975729151027815E-2</c:v>
                </c:pt>
                <c:pt idx="5077">
                  <c:v>-6.343484693170004E-2</c:v>
                </c:pt>
                <c:pt idx="5078">
                  <c:v>-6.6906781893542461E-2</c:v>
                </c:pt>
                <c:pt idx="5079">
                  <c:v>-7.0161842315481018E-2</c:v>
                </c:pt>
                <c:pt idx="5080">
                  <c:v>-7.3189477103719411E-2</c:v>
                </c:pt>
                <c:pt idx="5081">
                  <c:v>-7.5979872351755323E-2</c:v>
                </c:pt>
                <c:pt idx="5082">
                  <c:v>-7.8523983151612783E-2</c:v>
                </c:pt>
                <c:pt idx="5083">
                  <c:v>-8.0813562912381828E-2</c:v>
                </c:pt>
                <c:pt idx="5084">
                  <c:v>-8.2841190091084857E-2</c:v>
                </c:pt>
                <c:pt idx="5085">
                  <c:v>-8.4600292249192285E-2</c:v>
                </c:pt>
                <c:pt idx="5086">
                  <c:v>-8.6085167356797276E-2</c:v>
                </c:pt>
                <c:pt idx="5087">
                  <c:v>-8.7291002275430712E-2</c:v>
                </c:pt>
                <c:pt idx="5088">
                  <c:v>-8.8213888359573694E-2</c:v>
                </c:pt>
                <c:pt idx="5089">
                  <c:v>-8.8850834126313852E-2</c:v>
                </c:pt>
                <c:pt idx="5090">
                  <c:v>-8.9199774952061939E-2</c:v>
                </c:pt>
                <c:pt idx="5091">
                  <c:v>-8.9259579764916247E-2</c:v>
                </c:pt>
                <c:pt idx="5092">
                  <c:v>-8.9030054710966991E-2</c:v>
                </c:pt>
                <c:pt idx="5093">
                  <c:v>-8.8511943782662264E-2</c:v>
                </c:pt>
                <c:pt idx="5094">
                  <c:v>-8.7706926407199404E-2</c:v>
                </c:pt>
                <c:pt idx="5095">
                  <c:v>-8.6617612002757804E-2</c:v>
                </c:pt>
                <c:pt idx="5096">
                  <c:v>-8.524753152021336E-2</c:v>
                </c:pt>
                <c:pt idx="5097">
                  <c:v>-8.3601125997767825E-2</c:v>
                </c:pt>
                <c:pt idx="5098">
                  <c:v>-8.1683732165573328E-2</c:v>
                </c:pt>
                <c:pt idx="5099">
                  <c:v>-7.9501565147017145E-2</c:v>
                </c:pt>
                <c:pt idx="5100">
                  <c:v>-7.7061698312763202E-2</c:v>
                </c:pt>
                <c:pt idx="5101">
                  <c:v>-7.4372040352814653E-2</c:v>
                </c:pt>
                <c:pt idx="5102">
                  <c:v>-7.1441309640948539E-2</c:v>
                </c:pt>
                <c:pt idx="5103">
                  <c:v>-6.8279005974589538E-2</c:v>
                </c:pt>
                <c:pt idx="5104">
                  <c:v>-6.4895379781772858E-2</c:v>
                </c:pt>
                <c:pt idx="5105">
                  <c:v>-6.1301398894955103E-2</c:v>
                </c:pt>
                <c:pt idx="5106">
                  <c:v>-5.7508712999395591E-2</c:v>
                </c:pt>
                <c:pt idx="5107">
                  <c:v>-5.3529615871383544E-2</c:v>
                </c:pt>
                <c:pt idx="5108">
                  <c:v>-4.9377005528645254E-2</c:v>
                </c:pt>
                <c:pt idx="5109">
                  <c:v>-4.5064342422158697E-2</c:v>
                </c:pt>
                <c:pt idx="5110">
                  <c:v>-4.0605605804847664E-2</c:v>
                </c:pt>
                <c:pt idx="5111">
                  <c:v>-3.6015248418651689E-2</c:v>
                </c:pt>
                <c:pt idx="5112">
                  <c:v>-3.130814964677036E-2</c:v>
                </c:pt>
                <c:pt idx="5113">
                  <c:v>-2.6499567282971551E-2</c:v>
                </c:pt>
                <c:pt idx="5114">
                  <c:v>-2.1605088074346305E-2</c:v>
                </c:pt>
                <c:pt idx="5115">
                  <c:v>-1.6640577197733177E-2</c:v>
                </c:pt>
                <c:pt idx="5116">
                  <c:v>-1.162212683365675E-2</c:v>
                </c:pt>
                <c:pt idx="5117">
                  <c:v>-6.5660040044168057E-3</c:v>
                </c:pt>
                <c:pt idx="5118">
                  <c:v>-1.4885978454879443E-3</c:v>
                </c:pt>
                <c:pt idx="5119">
                  <c:v>3.5936335189487314E-3</c:v>
                </c:pt>
                <c:pt idx="5120">
                  <c:v>8.6642163240972653E-3</c:v>
                </c:pt>
                <c:pt idx="5121">
                  <c:v>1.3706714563290949E-2</c:v>
                </c:pt>
                <c:pt idx="5122">
                  <c:v>1.8704783264396289E-2</c:v>
                </c:pt>
                <c:pt idx="5123">
                  <c:v>2.3642221471103481E-2</c:v>
                </c:pt>
                <c:pt idx="5124">
                  <c:v>2.8503024757427303E-2</c:v>
                </c:pt>
                <c:pt idx="5125">
                  <c:v>3.3271437105116958E-2</c:v>
                </c:pt>
                <c:pt idx="5126">
                  <c:v>3.793200197591106E-2</c:v>
                </c:pt>
                <c:pt idx="5127">
                  <c:v>4.2469612413043527E-2</c:v>
                </c:pt>
                <c:pt idx="5128">
                  <c:v>4.6869560009559476E-2</c:v>
                </c:pt>
                <c:pt idx="5129">
                  <c:v>5.1117582584801154E-2</c:v>
                </c:pt>
                <c:pt idx="5130">
                  <c:v>5.5199910414449119E-2</c:v>
                </c:pt>
                <c:pt idx="5131">
                  <c:v>5.9103310864319095E-2</c:v>
                </c:pt>
                <c:pt idx="5132">
                  <c:v>6.2815131283170844E-2</c:v>
                </c:pt>
                <c:pt idx="5133">
                  <c:v>6.6323340015572899E-2</c:v>
                </c:pt>
                <c:pt idx="5134">
                  <c:v>6.9616565401841066E-2</c:v>
                </c:pt>
                <c:pt idx="5135">
                  <c:v>7.2684132638607513E-2</c:v>
                </c:pt>
                <c:pt idx="5136">
                  <c:v>7.5516098380604857E-2</c:v>
                </c:pt>
                <c:pt idx="5137">
                  <c:v>7.8103282971449944E-2</c:v>
                </c:pt>
                <c:pt idx="5138">
                  <c:v>8.0437300198989703E-2</c:v>
                </c:pt>
                <c:pt idx="5139">
                  <c:v>8.2510584478716745E-2</c:v>
                </c:pt>
                <c:pt idx="5140">
                  <c:v>8.4316415377191589E-2</c:v>
                </c:pt>
                <c:pt idx="5141">
                  <c:v>8.584893939595073E-2</c:v>
                </c:pt>
                <c:pt idx="5142">
                  <c:v>8.7103188945279311E-2</c:v>
                </c:pt>
                <c:pt idx="5143">
                  <c:v>8.8075098446378938E-2</c:v>
                </c:pt>
                <c:pt idx="5144">
                  <c:v>8.8761517509708371E-2</c:v>
                </c:pt>
                <c:pt idx="5145">
                  <c:v>8.9160221146795046E-2</c:v>
                </c:pt>
                <c:pt idx="5146">
                  <c:v>8.9269916982404954E-2</c:v>
                </c:pt>
                <c:pt idx="5147">
                  <c:v>8.9090249443707026E-2</c:v>
                </c:pt>
                <c:pt idx="5148">
                  <c:v>8.862180091284047E-2</c:v>
                </c:pt>
                <c:pt idx="5149">
                  <c:v>8.7866089839157183E-2</c:v>
                </c:pt>
                <c:pt idx="5150">
                  <c:v>8.6825565817254952E-2</c:v>
                </c:pt>
                <c:pt idx="5151">
                  <c:v>8.5503601646751193E-2</c:v>
                </c:pt>
                <c:pt idx="5152">
                  <c:v>8.3904482399550298E-2</c:v>
                </c:pt>
                <c:pt idx="5153">
                  <c:v>8.2033391530022259E-2</c:v>
                </c:pt>
                <c:pt idx="5154">
                  <c:v>7.9896394073132371E-2</c:v>
                </c:pt>
                <c:pt idx="5155">
                  <c:v>7.7500416984965445E-2</c:v>
                </c:pt>
                <c:pt idx="5156">
                  <c:v>7.4853226689403266E-2</c:v>
                </c:pt>
                <c:pt idx="5157">
                  <c:v>7.1963403903696599E-2</c:v>
                </c:pt>
                <c:pt idx="5158">
                  <c:v>6.8840315824547069E-2</c:v>
                </c:pt>
                <c:pt idx="5159">
                  <c:v>6.5494085764887383E-2</c:v>
                </c:pt>
                <c:pt idx="5160">
                  <c:v>6.1935560339725221E-2</c:v>
                </c:pt>
                <c:pt idx="5161">
                  <c:v>5.8176274307462264E-2</c:v>
                </c:pt>
                <c:pt idx="5162">
                  <c:v>5.4228413180613638E-2</c:v>
                </c:pt>
                <c:pt idx="5163">
                  <c:v>5.0104773727182597E-2</c:v>
                </c:pt>
                <c:pt idx="5164">
                  <c:v>4.581872249065206E-2</c:v>
                </c:pt>
                <c:pt idx="5165">
                  <c:v>4.1384152463078264E-2</c:v>
                </c:pt>
                <c:pt idx="5166">
                  <c:v>3.6815438051770365E-2</c:v>
                </c:pt>
                <c:pt idx="5167">
                  <c:v>3.2127388485447217E-2</c:v>
                </c:pt>
                <c:pt idx="5168">
                  <c:v>2.7335199810971211E-2</c:v>
                </c:pt>
                <c:pt idx="5169">
                  <c:v>2.2454405636204759E-2</c:v>
                </c:pt>
                <c:pt idx="5170">
                  <c:v>1.7500826778729835E-2</c:v>
                </c:pt>
                <c:pt idx="5171">
                  <c:v>1.2490519983550812E-2</c:v>
                </c:pt>
                <c:pt idx="5172">
                  <c:v>7.4397258760506629E-3</c:v>
                </c:pt>
                <c:pt idx="5173">
                  <c:v>2.3648163189545872E-3</c:v>
                </c:pt>
                <c:pt idx="5174">
                  <c:v>-2.717758656154666E-3</c:v>
                </c:pt>
                <c:pt idx="5175">
                  <c:v>-7.7915241706714286E-3</c:v>
                </c:pt>
                <c:pt idx="5176">
                  <c:v>-1.2840033901372231E-2</c:v>
                </c:pt>
                <c:pt idx="5177">
                  <c:v>-1.7846923390209646E-2</c:v>
                </c:pt>
                <c:pt idx="5178">
                  <c:v>-2.2795963088790554E-2</c:v>
                </c:pt>
                <c:pt idx="5179">
                  <c:v>-2.7671110965551648E-2</c:v>
                </c:pt>
                <c:pt idx="5180">
                  <c:v>-3.2456564505065566E-2</c:v>
                </c:pt>
                <c:pt idx="5181">
                  <c:v>-3.7136811931018435E-2</c:v>
                </c:pt>
                <c:pt idx="5182">
                  <c:v>-4.1696682486743845E-2</c:v>
                </c:pt>
                <c:pt idx="5183">
                  <c:v>-4.6121395610388444E-2</c:v>
                </c:pt>
                <c:pt idx="5184">
                  <c:v>-5.0396608845237875E-2</c:v>
                </c:pt>
                <c:pt idx="5185">
                  <c:v>-5.4508464329991284E-2</c:v>
                </c:pt>
                <c:pt idx="5186">
                  <c:v>-5.8443633718244598E-2</c:v>
                </c:pt>
                <c:pt idx="5187">
                  <c:v>-6.21893613815451E-2</c:v>
                </c:pt>
                <c:pt idx="5188">
                  <c:v>-6.5733505756054356E-2</c:v>
                </c:pt>
                <c:pt idx="5189">
                  <c:v>-6.906457869873163E-2</c:v>
                </c:pt>
                <c:pt idx="5190">
                  <c:v>-7.2171782725511197E-2</c:v>
                </c:pt>
                <c:pt idx="5191">
                  <c:v>-7.5045046010714794E-2</c:v>
                </c:pt>
                <c:pt idx="5192">
                  <c:v>-7.7675055034314502E-2</c:v>
                </c:pt>
                <c:pt idx="5193">
                  <c:v>-8.0053284771186672E-2</c:v>
                </c:pt>
                <c:pt idx="5194">
                  <c:v>-8.2172026324481756E-2</c:v>
                </c:pt>
                <c:pt idx="5195">
                  <c:v>-8.4024411913587047E-2</c:v>
                </c:pt>
                <c:pt idx="5196">
                  <c:v>-8.5604437135644001E-2</c:v>
                </c:pt>
                <c:pt idx="5197">
                  <c:v>-8.6906980428485645E-2</c:v>
                </c:pt>
                <c:pt idx="5198">
                  <c:v>-8.7927819671880528E-2</c:v>
                </c:pt>
                <c:pt idx="5199">
                  <c:v>-8.8663645873302027E-2</c:v>
                </c:pt>
                <c:pt idx="5200">
                  <c:v>-8.9112073893840918E-2</c:v>
                </c:pt>
                <c:pt idx="5201">
                  <c:v>-8.9271650179493553E-2</c:v>
                </c:pt>
                <c:pt idx="5202">
                  <c:v>-8.9141857472777933E-2</c:v>
                </c:pt>
                <c:pt idx="5203">
                  <c:v>-8.8723116489394224E-2</c:v>
                </c:pt>
                <c:pt idx="5204">
                  <c:v>-8.8016784554496671E-2</c:v>
                </c:pt>
                <c:pt idx="5205">
                  <c:v>-8.7025151203003609E-2</c:v>
                </c:pt>
                <c:pt idx="5206">
                  <c:v>-8.5751430758199867E-2</c:v>
                </c:pt>
                <c:pt idx="5207">
                  <c:v>-8.4199751912684972E-2</c:v>
                </c:pt>
                <c:pt idx="5208">
                  <c:v>-8.2375144345457854E-2</c:v>
                </c:pt>
                <c:pt idx="5209">
                  <c:v>-8.0283522418492709E-2</c:v>
                </c:pt>
                <c:pt idx="5210">
                  <c:v>-7.7931666005673639E-2</c:v>
                </c:pt>
                <c:pt idx="5211">
                  <c:v>-7.5327198516208199E-2</c:v>
                </c:pt>
                <c:pt idx="5212">
                  <c:v>-7.2478562183792838E-2</c:v>
                </c:pt>
                <c:pt idx="5213">
                  <c:v>-6.939499070158503E-2</c:v>
                </c:pt>
                <c:pt idx="5214">
                  <c:v>-6.6086479291700168E-2</c:v>
                </c:pt>
                <c:pt idx="5215">
                  <c:v>-6.2563752306284262E-2</c:v>
                </c:pt>
                <c:pt idx="5216">
                  <c:v>-5.8838228465122509E-2</c:v>
                </c:pt>
                <c:pt idx="5217">
                  <c:v>-5.49219838425134E-2</c:v>
                </c:pt>
                <c:pt idx="5218">
                  <c:v>-5.0827712723342834E-2</c:v>
                </c:pt>
                <c:pt idx="5219">
                  <c:v>-4.6568686455302898E-2</c:v>
                </c:pt>
                <c:pt idx="5220">
                  <c:v>-4.2158710430559805E-2</c:v>
                </c:pt>
                <c:pt idx="5221">
                  <c:v>-3.7612079336344001E-2</c:v>
                </c:pt>
                <c:pt idx="5222">
                  <c:v>-3.2943530819558441E-2</c:v>
                </c:pt>
                <c:pt idx="5223">
                  <c:v>-2.8168197715514317E-2</c:v>
                </c:pt>
                <c:pt idx="5224">
                  <c:v>-2.3301558995712651E-2</c:v>
                </c:pt>
                <c:pt idx="5225">
                  <c:v>-1.8359389593616306E-2</c:v>
                </c:pt>
                <c:pt idx="5226">
                  <c:v>-1.3357709271126773E-2</c:v>
                </c:pt>
                <c:pt idx="5227">
                  <c:v>-8.3127306914199568E-3</c:v>
                </c:pt>
                <c:pt idx="5228">
                  <c:v>-3.2408068665024121E-3</c:v>
                </c:pt>
                <c:pt idx="5229">
                  <c:v>1.8416218501196586E-3</c:v>
                </c:pt>
                <c:pt idx="5230">
                  <c:v>6.9180810539342368E-3</c:v>
                </c:pt>
                <c:pt idx="5231">
                  <c:v>1.197211569026157E-2</c:v>
                </c:pt>
                <c:pt idx="5232">
                  <c:v>1.6987343392401062E-2</c:v>
                </c:pt>
                <c:pt idx="5233">
                  <c:v>2.1947507584113797E-2</c:v>
                </c:pt>
                <c:pt idx="5234">
                  <c:v>2.6836530174408027E-2</c:v>
                </c:pt>
                <c:pt idx="5235">
                  <c:v>3.1638563673773892E-2</c:v>
                </c:pt>
                <c:pt idx="5236">
                  <c:v>3.6338042562892817E-2</c:v>
                </c:pt>
                <c:pt idx="5237">
                  <c:v>4.091973374740545E-2</c:v>
                </c:pt>
                <c:pt idx="5238">
                  <c:v>4.5368785935113988E-2</c:v>
                </c:pt>
                <c:pt idx="5239">
                  <c:v>4.9670777775621421E-2</c:v>
                </c:pt>
                <c:pt idx="5240">
                  <c:v>5.3811764606294492E-2</c:v>
                </c:pt>
                <c:pt idx="5241">
                  <c:v>5.7778323653111009E-2</c:v>
                </c:pt>
                <c:pt idx="5242">
                  <c:v>6.1557597539831921E-2</c:v>
                </c:pt>
                <c:pt idx="5243">
                  <c:v>6.5137335964433607E-2</c:v>
                </c:pt>
                <c:pt idx="5244">
                  <c:v>6.8505935407783311E-2</c:v>
                </c:pt>
                <c:pt idx="5245">
                  <c:v>7.1652476745781471E-2</c:v>
                </c:pt>
                <c:pt idx="5246">
                  <c:v>7.4566760643095642E-2</c:v>
                </c:pt>
                <c:pt idx="5247">
                  <c:v>7.7239340613708851E-2</c:v>
                </c:pt>
                <c:pt idx="5248">
                  <c:v>7.9661553641178967E-2</c:v>
                </c:pt>
                <c:pt idx="5249">
                  <c:v>8.182554825932134E-2</c:v>
                </c:pt>
                <c:pt idx="5250">
                  <c:v>8.3724310002276897E-2</c:v>
                </c:pt>
                <c:pt idx="5251">
                  <c:v>8.5351684141513826E-2</c:v>
                </c:pt>
                <c:pt idx="5252">
                  <c:v>8.6702395636034948E-2</c:v>
                </c:pt>
                <c:pt idx="5253">
                  <c:v>8.7772066231114082E-2</c:v>
                </c:pt>
                <c:pt idx="5254">
                  <c:v>8.8557228650167491E-2</c:v>
                </c:pt>
                <c:pt idx="5255">
                  <c:v>8.9055337833731998E-2</c:v>
                </c:pt>
                <c:pt idx="5256">
                  <c:v>8.9264779189132809E-2</c:v>
                </c:pt>
                <c:pt idx="5257">
                  <c:v>8.9184873824091043E-2</c:v>
                </c:pt>
                <c:pt idx="5258">
                  <c:v>8.8815880747317374E-2</c:v>
                </c:pt>
                <c:pt idx="5259">
                  <c:v>8.815899602894757E-2</c:v>
                </c:pt>
                <c:pt idx="5260">
                  <c:v>8.7216348923551193E-2</c:v>
                </c:pt>
                <c:pt idx="5261">
                  <c:v>8.5990994968272449E-2</c:v>
                </c:pt>
                <c:pt idx="5262">
                  <c:v>8.4486906078481624E-2</c:v>
                </c:pt>
                <c:pt idx="5263">
                  <c:v>8.2708957673030381E-2</c:v>
                </c:pt>
                <c:pt idx="5264">
                  <c:v>8.0662912870866951E-2</c:v>
                </c:pt>
                <c:pt idx="5265">
                  <c:v>7.835540381020957E-2</c:v>
                </c:pt>
                <c:pt idx="5266">
                  <c:v>7.579391015083832E-2</c:v>
                </c:pt>
                <c:pt idx="5267">
                  <c:v>7.2986734829215957E-2</c:v>
                </c:pt>
                <c:pt idx="5268">
                  <c:v>6.9942977144981142E-2</c:v>
                </c:pt>
                <c:pt idx="5269">
                  <c:v>6.6672503266090075E-2</c:v>
                </c:pt>
                <c:pt idx="5270">
                  <c:v>6.318591424817932E-2</c:v>
                </c:pt>
                <c:pt idx="5271">
                  <c:v>5.9494511671864529E-2</c:v>
                </c:pt>
                <c:pt idx="5272">
                  <c:v>5.5610261009298848E-2</c:v>
                </c:pt>
                <c:pt idx="5273">
                  <c:v>5.1545752838760818E-2</c:v>
                </c:pt>
                <c:pt idx="5274">
                  <c:v>4.731416203303207E-2</c:v>
                </c:pt>
                <c:pt idx="5275">
                  <c:v>4.2929205053778813E-2</c:v>
                </c:pt>
                <c:pt idx="5276">
                  <c:v>3.8405095490427518E-2</c:v>
                </c:pt>
                <c:pt idx="5277">
                  <c:v>3.3756497987602448E-2</c:v>
                </c:pt>
                <c:pt idx="5278">
                  <c:v>2.8998480710538711E-2</c:v>
                </c:pt>
                <c:pt idx="5279">
                  <c:v>2.4146466502465963E-2</c:v>
                </c:pt>
                <c:pt idx="5280">
                  <c:v>1.9216182892321538E-2</c:v>
                </c:pt>
                <c:pt idx="5281">
                  <c:v>1.4223611114886214E-2</c:v>
                </c:pt>
                <c:pt idx="5282">
                  <c:v>9.1849343084985085E-3</c:v>
                </c:pt>
                <c:pt idx="5283">
                  <c:v>4.1164850583392089E-3</c:v>
                </c:pt>
                <c:pt idx="5284">
                  <c:v>-9.6530754473768713E-4</c:v>
                </c:pt>
                <c:pt idx="5285">
                  <c:v>-6.0439711581411022E-3</c:v>
                </c:pt>
                <c:pt idx="5286">
                  <c:v>-1.1103043581722585E-2</c:v>
                </c:pt>
                <c:pt idx="5287">
                  <c:v>-1.612612611907981E-2</c:v>
                </c:pt>
                <c:pt idx="5288">
                  <c:v>-2.1096936732970861E-2</c:v>
                </c:pt>
                <c:pt idx="5289">
                  <c:v>-2.5999362822634993E-2</c:v>
                </c:pt>
                <c:pt idx="5290">
                  <c:v>-3.0817513451864589E-2</c:v>
                </c:pt>
                <c:pt idx="5291">
                  <c:v>-3.553577085859301E-2</c:v>
                </c:pt>
                <c:pt idx="5292">
                  <c:v>-4.0138841078955941E-2</c:v>
                </c:pt>
                <c:pt idx="5293">
                  <c:v>-4.4611803521823035E-2</c:v>
                </c:pt>
                <c:pt idx="5294">
                  <c:v>-4.8940159333060951E-2</c:v>
                </c:pt>
                <c:pt idx="5295">
                  <c:v>-5.3109878392720106E-2</c:v>
                </c:pt>
                <c:pt idx="5296">
                  <c:v>-5.7107444792891045E-2</c:v>
                </c:pt>
                <c:pt idx="5297">
                  <c:v>-6.09199006487453E-2</c:v>
                </c:pt>
                <c:pt idx="5298">
                  <c:v>-6.4534888100799367E-2</c:v>
                </c:pt>
                <c:pt idx="5299">
                  <c:v>-6.7940689372192734E-2</c:v>
                </c:pt>
                <c:pt idx="5300">
                  <c:v>-7.1126264751209506E-2</c:v>
                </c:pt>
                <c:pt idx="5301">
                  <c:v>-7.4081288375886609E-2</c:v>
                </c:pt>
                <c:pt idx="5302">
                  <c:v>-7.67961817046907E-2</c:v>
                </c:pt>
                <c:pt idx="5303">
                  <c:v>-7.9262144564830522E-2</c:v>
                </c:pt>
                <c:pt idx="5304">
                  <c:v>-8.1471183677512535E-2</c:v>
                </c:pt>
                <c:pt idx="5305">
                  <c:v>-8.3416138567709588E-2</c:v>
                </c:pt>
                <c:pt idx="5306">
                  <c:v>-8.5090704774421405E-2</c:v>
                </c:pt>
                <c:pt idx="5307">
                  <c:v>-8.6489454286235293E-2</c:v>
                </c:pt>
                <c:pt idx="5308">
                  <c:v>-8.7607853135920385E-2</c:v>
                </c:pt>
                <c:pt idx="5309">
                  <c:v>-8.844227609701695E-2</c:v>
                </c:pt>
                <c:pt idx="5310">
                  <c:v>-8.8990018434808235E-2</c:v>
                </c:pt>
                <c:pt idx="5311">
                  <c:v>-8.9249304673563068E-2</c:v>
                </c:pt>
                <c:pt idx="5312">
                  <c:v>-8.9219294351640555E-2</c:v>
                </c:pt>
                <c:pt idx="5313">
                  <c:v>-8.8900084745797192E-2</c:v>
                </c:pt>
                <c:pt idx="5314">
                  <c:v>-8.829271055587197E-2</c:v>
                </c:pt>
                <c:pt idx="5315">
                  <c:v>-8.7399140550862273E-2</c:v>
                </c:pt>
                <c:pt idx="5316">
                  <c:v>-8.6222271187274518E-2</c:v>
                </c:pt>
                <c:pt idx="5317">
                  <c:v>-8.476591722042251E-2</c:v>
                </c:pt>
                <c:pt idx="5318">
                  <c:v>-8.3034799339116575E-2</c:v>
                </c:pt>
                <c:pt idx="5319">
                  <c:v>-8.1034528863811406E-2</c:v>
                </c:pt>
                <c:pt idx="5320">
                  <c:v>-7.8771589557839292E-2</c:v>
                </c:pt>
                <c:pt idx="5321">
                  <c:v>-7.6253316610654875E-2</c:v>
                </c:pt>
                <c:pt idx="5322">
                  <c:v>-7.3487872861225725E-2</c:v>
                </c:pt>
                <c:pt idx="5323">
                  <c:v>-7.0484222338667801E-2</c:v>
                </c:pt>
                <c:pt idx="5324">
                  <c:v>-6.7252101205843434E-2</c:v>
                </c:pt>
                <c:pt idx="5325">
                  <c:v>-6.3801986200147487E-2</c:v>
                </c:pt>
                <c:pt idx="5326">
                  <c:v>-6.0145060673743048E-2</c:v>
                </c:pt>
                <c:pt idx="5327">
                  <c:v>-5.6293178343380178E-2</c:v>
                </c:pt>
                <c:pt idx="5328">
                  <c:v>-5.2258824867235751E-2</c:v>
                </c:pt>
                <c:pt idx="5329">
                  <c:v>-4.8055077373347424E-2</c:v>
                </c:pt>
                <c:pt idx="5330">
                  <c:v>-4.3695562070868749E-2</c:v>
                </c:pt>
                <c:pt idx="5331">
                  <c:v>-3.9194410081468879E-2</c:v>
                </c:pt>
                <c:pt idx="5332">
                  <c:v>-3.4566211634111513E-2</c:v>
                </c:pt>
                <c:pt idx="5333">
                  <c:v>-2.9825968771636402E-2</c:v>
                </c:pt>
                <c:pt idx="5334">
                  <c:v>-2.4989046722515788E-2</c:v>
                </c:pt>
                <c:pt idx="5335">
                  <c:v>-2.0071124095324116E-2</c:v>
                </c:pt>
                <c:pt idx="5336">
                  <c:v>-1.508814205740217E-2</c:v>
                </c:pt>
                <c:pt idx="5337">
                  <c:v>-1.0056252662496448E-2</c:v>
                </c:pt>
                <c:pt idx="5338">
                  <c:v>-4.9917664947731928E-3</c:v>
                </c:pt>
                <c:pt idx="5339">
                  <c:v>8.8900201005416582E-5</c:v>
                </c:pt>
                <c:pt idx="5340">
                  <c:v>5.1692787318281608E-3</c:v>
                </c:pt>
                <c:pt idx="5341">
                  <c:v>1.0232901338738979E-2</c:v>
                </c:pt>
                <c:pt idx="5342">
                  <c:v>1.5263354576159176E-2</c:v>
                </c:pt>
                <c:pt idx="5343">
                  <c:v>2.0244332515155609E-2</c:v>
                </c:pt>
                <c:pt idx="5344">
                  <c:v>2.5159689598154646E-2</c:v>
                </c:pt>
                <c:pt idx="5345">
                  <c:v>2.9993492973871726E-2</c:v>
                </c:pt>
                <c:pt idx="5346">
                  <c:v>3.4730074142735677E-2</c:v>
                </c:pt>
                <c:pt idx="5347">
                  <c:v>3.9354079745460485E-2</c:v>
                </c:pt>
                <c:pt idx="5348">
                  <c:v>4.3850521330060552E-2</c:v>
                </c:pt>
                <c:pt idx="5349">
                  <c:v>4.8204823936082629E-2</c:v>
                </c:pt>
                <c:pt idx="5350">
                  <c:v>5.2402873338526293E-2</c:v>
                </c:pt>
                <c:pt idx="5351">
                  <c:v>5.6431061798277823E-2</c:v>
                </c:pt>
                <c:pt idx="5352">
                  <c:v>6.0276332170842606E-2</c:v>
                </c:pt>
                <c:pt idx="5353">
                  <c:v>6.3926220230330635E-2</c:v>
                </c:pt>
                <c:pt idx="5354">
                  <c:v>6.7368895071552484E-2</c:v>
                </c:pt>
                <c:pt idx="5355">
                  <c:v>7.0593197459205684E-2</c:v>
                </c:pt>
                <c:pt idx="5356">
                  <c:v>7.3588675999915226E-2</c:v>
                </c:pt>
                <c:pt idx="5357">
                  <c:v>7.6345621019840548E-2</c:v>
                </c:pt>
                <c:pt idx="5358">
                  <c:v>7.8855096038014813E-2</c:v>
                </c:pt>
                <c:pt idx="5359">
                  <c:v>8.1108966733451318E-2</c:v>
                </c:pt>
                <c:pt idx="5360">
                  <c:v>8.3099927312089428E-2</c:v>
                </c:pt>
                <c:pt idx="5361">
                  <c:v>8.4821524188098268E-2</c:v>
                </c:pt>
                <c:pt idx="5362">
                  <c:v>8.6268176902818502E-2</c:v>
                </c:pt>
                <c:pt idx="5363">
                  <c:v>8.743519621349935E-2</c:v>
                </c:pt>
                <c:pt idx="5364">
                  <c:v>8.831879929321737E-2</c:v>
                </c:pt>
                <c:pt idx="5365">
                  <c:v>8.8916121992688502E-2</c:v>
                </c:pt>
                <c:pt idx="5366">
                  <c:v>8.9225228124250364E-2</c:v>
                </c:pt>
                <c:pt idx="5367">
                  <c:v>8.9245115737904376E-2</c:v>
                </c:pt>
                <c:pt idx="5368">
                  <c:v>8.8975720369078054E-2</c:v>
                </c:pt>
                <c:pt idx="5369">
                  <c:v>8.8417915247584758E-2</c:v>
                </c:pt>
                <c:pt idx="5370">
                  <c:v>8.7573508467099354E-2</c:v>
                </c:pt>
                <c:pt idx="5371">
                  <c:v>8.6445237124321353E-2</c:v>
                </c:pt>
                <c:pt idx="5372">
                  <c:v>8.5036758446836253E-2</c:v>
                </c:pt>
                <c:pt idx="5373">
                  <c:v>8.3352637938418447E-2</c:v>
                </c:pt>
                <c:pt idx="5374">
                  <c:v>8.1398334580203222E-2</c:v>
                </c:pt>
                <c:pt idx="5375">
                  <c:v>7.918018313571909E-2</c:v>
                </c:pt>
                <c:pt idx="5376">
                  <c:v>7.6705373617104486E-2</c:v>
                </c:pt>
                <c:pt idx="5377">
                  <c:v>7.3981927979095558E-2</c:v>
                </c:pt>
                <c:pt idx="5378">
                  <c:v>7.1018674116303512E-2</c:v>
                </c:pt>
                <c:pt idx="5379">
                  <c:v>6.7825217248111178E-2</c:v>
                </c:pt>
                <c:pt idx="5380">
                  <c:v>6.4411908783891775E-2</c:v>
                </c:pt>
                <c:pt idx="5381">
                  <c:v>6.0789812769491247E-2</c:v>
                </c:pt>
                <c:pt idx="5382">
                  <c:v>5.6970670023771257E-2</c:v>
                </c:pt>
                <c:pt idx="5383">
                  <c:v>5.2966860081397289E-2</c:v>
                </c:pt>
                <c:pt idx="5384">
                  <c:v>4.8791361065286379E-2</c:v>
                </c:pt>
                <c:pt idx="5385">
                  <c:v>4.4457707618740787E-2</c:v>
                </c:pt>
                <c:pt idx="5386">
                  <c:v>3.9979947033694105E-2</c:v>
                </c:pt>
                <c:pt idx="5387">
                  <c:v>3.5372593717199093E-2</c:v>
                </c:pt>
                <c:pt idx="5388">
                  <c:v>3.0650582143785771E-2</c:v>
                </c:pt>
                <c:pt idx="5389">
                  <c:v>2.582921844623657E-2</c:v>
                </c:pt>
                <c:pt idx="5390">
                  <c:v>2.092413080160653E-2</c:v>
                </c:pt>
                <c:pt idx="5391">
                  <c:v>1.5951218773383017E-2</c:v>
                </c:pt>
                <c:pt idx="5392">
                  <c:v>1.0926601773932253E-2</c:v>
                </c:pt>
                <c:pt idx="5393">
                  <c:v>5.8665668143678953E-3</c:v>
                </c:pt>
                <c:pt idx="5394">
                  <c:v>7.8751571111325869E-4</c:v>
                </c:pt>
                <c:pt idx="5395">
                  <c:v>-4.294088079671997E-3</c:v>
                </c:pt>
                <c:pt idx="5396">
                  <c:v>-9.3617728274211186E-3</c:v>
                </c:pt>
                <c:pt idx="5397">
                  <c:v>-1.4399111919361206E-2</c:v>
                </c:pt>
                <c:pt idx="5398">
                  <c:v>-1.938977710643712E-2</c:v>
                </c:pt>
                <c:pt idx="5399">
                  <c:v>-2.4317591430424855E-2</c:v>
                </c:pt>
                <c:pt idx="5400">
                  <c:v>-2.9166581660594486E-2</c:v>
                </c:pt>
                <c:pt idx="5401">
                  <c:v>-3.3921030070047223E-2</c:v>
                </c:pt>
                <c:pt idx="5402">
                  <c:v>-3.8565525383849775E-2</c:v>
                </c:pt>
                <c:pt idx="5403">
                  <c:v>-4.3085012733779834E-2</c:v>
                </c:pt>
                <c:pt idx="5404">
                  <c:v>-4.7464842457846823E-2</c:v>
                </c:pt>
                <c:pt idx="5405">
                  <c:v>-5.1690817586331685E-2</c:v>
                </c:pt>
                <c:pt idx="5406">
                  <c:v>-5.5749239860476016E-2</c:v>
                </c:pt>
                <c:pt idx="5407">
                  <c:v>-5.9626954134585776E-2</c:v>
                </c:pt>
                <c:pt idx="5408">
                  <c:v>-6.3311391017703653E-2</c:v>
                </c:pt>
                <c:pt idx="5409">
                  <c:v>-6.679060761658738E-2</c:v>
                </c:pt>
                <c:pt idx="5410">
                  <c:v>-7.0053326247898923E-2</c:v>
                </c:pt>
                <c:pt idx="5411">
                  <c:v>-7.3088970994190511E-2</c:v>
                </c:pt>
                <c:pt idx="5412">
                  <c:v>-7.5887701985134989E-2</c:v>
                </c:pt>
                <c:pt idx="5413">
                  <c:v>-7.8440447292918367E-2</c:v>
                </c:pt>
                <c:pt idx="5414">
                  <c:v>-8.0738932338362809E-2</c:v>
                </c:pt>
                <c:pt idx="5415">
                  <c:v>-8.2775706712515371E-2</c:v>
                </c:pt>
                <c:pt idx="5416">
                  <c:v>-8.4544168326731076E-2</c:v>
                </c:pt>
                <c:pt idx="5417">
                  <c:v>-8.6038584812956787E-2</c:v>
                </c:pt>
                <c:pt idx="5418">
                  <c:v>-8.7254112104885581E-2</c:v>
                </c:pt>
                <c:pt idx="5419">
                  <c:v>-8.8186810139720073E-2</c:v>
                </c:pt>
                <c:pt idx="5420">
                  <c:v>-8.8833655629666053E-2</c:v>
                </c:pt>
                <c:pt idx="5421">
                  <c:v>-8.9192551861742839E-2</c:v>
                </c:pt>
                <c:pt idx="5422">
                  <c:v>-8.9262335494163569E-2</c:v>
                </c:pt>
                <c:pt idx="5423">
                  <c:v>-8.9042780327240612E-2</c:v>
                </c:pt>
                <c:pt idx="5424">
                  <c:v>-8.8534598036598605E-2</c:v>
                </c:pt>
                <c:pt idx="5425">
                  <c:v>-8.7739435866318813E-2</c:v>
                </c:pt>
                <c:pt idx="5426">
                  <c:v>-8.6659871289491819E-2</c:v>
                </c:pt>
                <c:pt idx="5427">
                  <c:v>-8.5299403653480141E-2</c:v>
                </c:pt>
                <c:pt idx="5428">
                  <c:v>-8.366244283698851E-2</c:v>
                </c:pt>
                <c:pt idx="5429">
                  <c:v>-8.1754294955690227E-2</c:v>
                </c:pt>
                <c:pt idx="5430">
                  <c:v>-7.9581145162747016E-2</c:v>
                </c:pt>
                <c:pt idx="5431">
                  <c:v>-7.7150037599997237E-2</c:v>
                </c:pt>
                <c:pt idx="5432">
                  <c:v>-7.44688525647621E-2</c:v>
                </c:pt>
                <c:pt idx="5433">
                  <c:v>-7.1546280966313602E-2</c:v>
                </c:pt>
                <c:pt idx="5434">
                  <c:v>-6.8391796154772908E-2</c:v>
                </c:pt>
                <c:pt idx="5435">
                  <c:v>-6.5015623213800652E-2</c:v>
                </c:pt>
                <c:pt idx="5436">
                  <c:v>-6.1428705816560188E-2</c:v>
                </c:pt>
                <c:pt idx="5437">
                  <c:v>-5.7642670752409871E-2</c:v>
                </c:pt>
                <c:pt idx="5438">
                  <c:v>-5.366979023934601E-2</c:v>
                </c:pt>
                <c:pt idx="5439">
                  <c:v>-4.9522942144290018E-2</c:v>
                </c:pt>
                <c:pt idx="5440">
                  <c:v>-4.521556824022073E-2</c:v>
                </c:pt>
                <c:pt idx="5441">
                  <c:v>-4.0761630635412188E-2</c:v>
                </c:pt>
                <c:pt idx="5442">
                  <c:v>-3.6175566516077028E-2</c:v>
                </c:pt>
                <c:pt idx="5443">
                  <c:v>-3.1472241349033703E-2</c:v>
                </c:pt>
                <c:pt idx="5444">
                  <c:v>-2.6666900696124006E-2</c:v>
                </c:pt>
                <c:pt idx="5445">
                  <c:v>-2.1775120796616913E-2</c:v>
                </c:pt>
                <c:pt idx="5446">
                  <c:v>-1.6812758077693522E-2</c:v>
                </c:pt>
                <c:pt idx="5447">
                  <c:v>-1.1795897756747064E-2</c:v>
                </c:pt>
                <c:pt idx="5448">
                  <c:v>-6.7408017020426838E-3</c:v>
                </c:pt>
                <c:pt idx="5449">
                  <c:v>-1.6638557208235318E-3</c:v>
                </c:pt>
                <c:pt idx="5450">
                  <c:v>3.4184835543692397E-3</c:v>
                </c:pt>
                <c:pt idx="5451">
                  <c:v>8.4897420089530794E-3</c:v>
                </c:pt>
                <c:pt idx="5452">
                  <c:v>1.353348144618194E-2</c:v>
                </c:pt>
                <c:pt idx="5453">
                  <c:v>1.8533352870649278E-2</c:v>
                </c:pt>
                <c:pt idx="5454">
                  <c:v>2.3473149482619714E-2</c:v>
                </c:pt>
                <c:pt idx="5455">
                  <c:v>2.83368592114711E-2</c:v>
                </c:pt>
                <c:pt idx="5456">
                  <c:v>3.3108716617883983E-2</c:v>
                </c:pt>
                <c:pt idx="5457">
                  <c:v>3.7773253996634441E-2</c:v>
                </c:pt>
                <c:pt idx="5458">
                  <c:v>4.2315351514297106E-2</c:v>
                </c:pt>
                <c:pt idx="5459">
                  <c:v>4.6720286219299974E-2</c:v>
                </c:pt>
                <c:pt idx="5460">
                  <c:v>5.0973779765551723E-2</c:v>
                </c:pt>
                <c:pt idx="5461">
                  <c:v>5.5062044694903091E-2</c:v>
                </c:pt>
                <c:pt idx="5462">
                  <c:v>5.8971829128385236E-2</c:v>
                </c:pt>
                <c:pt idx="5463">
                  <c:v>6.2690459721441189E-2</c:v>
                </c:pt>
                <c:pt idx="5464">
                  <c:v>6.6205882743845937E-2</c:v>
                </c:pt>
                <c:pt idx="5465">
                  <c:v>6.9506703151203303E-2</c:v>
                </c:pt>
                <c:pt idx="5466">
                  <c:v>7.2582221521315216E-2</c:v>
                </c:pt>
                <c:pt idx="5467">
                  <c:v>7.5422468735763651E-2</c:v>
                </c:pt>
                <c:pt idx="5468">
                  <c:v>7.8018238294250239E-2</c:v>
                </c:pt>
                <c:pt idx="5469">
                  <c:v>8.0361116156927884E-2</c:v>
                </c:pt>
                <c:pt idx="5470">
                  <c:v>8.2443508018045564E-2</c:v>
                </c:pt>
                <c:pt idx="5471">
                  <c:v>8.425866392245504E-2</c:v>
                </c:pt>
                <c:pt idx="5472">
                  <c:v>8.5800700145214875E-2</c:v>
                </c:pt>
                <c:pt idx="5473">
                  <c:v>8.7064618263340249E-2</c:v>
                </c:pt>
                <c:pt idx="5474">
                  <c:v>8.8046321357914389E-2</c:v>
                </c:pt>
                <c:pt idx="5475">
                  <c:v>8.8742627294020604E-2</c:v>
                </c:pt>
                <c:pt idx="5476">
                  <c:v>8.9151279035446299E-2</c:v>
                </c:pt>
                <c:pt idx="5477">
                  <c:v>8.9270951960742154E-2</c:v>
                </c:pt>
                <c:pt idx="5478">
                  <c:v>8.910125815690656E-2</c:v>
                </c:pt>
                <c:pt idx="5479">
                  <c:v>8.8642747676782721E-2</c:v>
                </c:pt>
                <c:pt idx="5480">
                  <c:v>8.7896906756094489E-2</c:v>
                </c:pt>
                <c:pt idx="5481">
                  <c:v>8.686615299589838E-2</c:v>
                </c:pt>
                <c:pt idx="5482">
                  <c:v>8.5553827526062456E-2</c:v>
                </c:pt>
                <c:pt idx="5483">
                  <c:v>8.3964184175189416E-2</c:v>
                </c:pt>
                <c:pt idx="5484">
                  <c:v>8.2102375682068574E-2</c:v>
                </c:pt>
                <c:pt idx="5485">
                  <c:v>7.9974436993368411E-2</c:v>
                </c:pt>
                <c:pt idx="5486">
                  <c:v>7.7587265701690292E-2</c:v>
                </c:pt>
                <c:pt idx="5487">
                  <c:v>7.4948599687425968E-2</c:v>
                </c:pt>
                <c:pt idx="5488">
                  <c:v>7.2066992036851699E-2</c:v>
                </c:pt>
                <c:pt idx="5489">
                  <c:v>6.8951783317774365E-2</c:v>
                </c:pt>
                <c:pt idx="5490">
                  <c:v>6.5613071302627779E-2</c:v>
                </c:pt>
                <c:pt idx="5491">
                  <c:v>6.2061678237104609E-2</c:v>
                </c:pt>
                <c:pt idx="5492">
                  <c:v>5.8309115760467121E-2</c:v>
                </c:pt>
                <c:pt idx="5493">
                  <c:v>5.4367547591206156E-2</c:v>
                </c:pt>
                <c:pt idx="5494">
                  <c:v>5.0249750099059742E-2</c:v>
                </c:pt>
                <c:pt idx="5495">
                  <c:v>4.5969070891124515E-2</c:v>
                </c:pt>
                <c:pt idx="5496">
                  <c:v>4.1539385546330646E-2</c:v>
                </c:pt>
                <c:pt idx="5497">
                  <c:v>3.6975052638564994E-2</c:v>
                </c:pt>
                <c:pt idx="5498">
                  <c:v>3.229086719415112E-2</c:v>
                </c:pt>
                <c:pt idx="5499">
                  <c:v>2.7502012734619351E-2</c:v>
                </c:pt>
                <c:pt idx="5500">
                  <c:v>2.2624012060163391E-2</c:v>
                </c:pt>
                <c:pt idx="5501">
                  <c:v>1.7672676933392351E-2</c:v>
                </c:pt>
                <c:pt idx="5502">
                  <c:v>1.2664056826384756E-2</c:v>
                </c:pt>
                <c:pt idx="5503">
                  <c:v>7.6143868972195E-3</c:v>
                </c:pt>
                <c:pt idx="5504">
                  <c:v>2.5400353646614499E-3</c:v>
                </c:pt>
                <c:pt idx="5505">
                  <c:v>-2.5425495485115425E-3</c:v>
                </c:pt>
                <c:pt idx="5506">
                  <c:v>-7.6168929314801405E-3</c:v>
                </c:pt>
                <c:pt idx="5507">
                  <c:v>-1.2666546587893053E-2</c:v>
                </c:pt>
                <c:pt idx="5508">
                  <c:v>-1.7675142351732516E-2</c:v>
                </c:pt>
                <c:pt idx="5509">
                  <c:v>-2.2626445143811732E-2</c:v>
                </c:pt>
                <c:pt idx="5510">
                  <c:v>-2.7504405596878154E-2</c:v>
                </c:pt>
                <c:pt idx="5511">
                  <c:v>-3.2293212078697779E-2</c:v>
                </c:pt>
                <c:pt idx="5512">
                  <c:v>-3.6977341944584373E-2</c:v>
                </c:pt>
                <c:pt idx="5513">
                  <c:v>-4.1541611853162602E-2</c:v>
                </c:pt>
                <c:pt idx="5514">
                  <c:v>-4.5971226982326308E-2</c:v>
                </c:pt>
                <c:pt idx="5515">
                  <c:v>-5.0251828985788158E-2</c:v>
                </c:pt>
                <c:pt idx="5516">
                  <c:v>-5.4369542534859393E-2</c:v>
                </c:pt>
                <c:pt idx="5517">
                  <c:v>-5.8311020294552617E-2</c:v>
                </c:pt>
                <c:pt idx="5518">
                  <c:v>-6.2063486188186759E-2</c:v>
                </c:pt>
                <c:pt idx="5519">
                  <c:v>-6.5614776810331843E-2</c:v>
                </c:pt>
                <c:pt idx="5520">
                  <c:v>-6.8953380853790575E-2</c:v>
                </c:pt>
                <c:pt idx="5521">
                  <c:v>-7.2068476422861072E-2</c:v>
                </c:pt>
                <c:pt idx="5522">
                  <c:v>-7.4949966111878194E-2</c:v>
                </c:pt>
                <c:pt idx="5523">
                  <c:v>-7.7588509735392483E-2</c:v>
                </c:pt>
                <c:pt idx="5524">
                  <c:v>-7.9975554603858606E-2</c:v>
                </c:pt>
                <c:pt idx="5525">
                  <c:v>-8.2103363246677732E-2</c:v>
                </c:pt>
                <c:pt idx="5526">
                  <c:v>-8.3965038492780586E-2</c:v>
                </c:pt>
                <c:pt idx="5527">
                  <c:v>-8.5554545827412162E-2</c:v>
                </c:pt>
                <c:pt idx="5528">
                  <c:v>-8.686673295267526E-2</c:v>
                </c:pt>
                <c:pt idx="5529">
                  <c:v>-8.7897346488402403E-2</c:v>
                </c:pt>
                <c:pt idx="5530">
                  <c:v>-8.8643045759252567E-2</c:v>
                </c:pt>
                <c:pt idx="5531">
                  <c:v>-8.9101413623321815E-2</c:v>
                </c:pt>
                <c:pt idx="5532">
                  <c:v>-8.9270964307167258E-2</c:v>
                </c:pt>
                <c:pt idx="5533">
                  <c:v>-8.9151148221860682E-2</c:v>
                </c:pt>
                <c:pt idx="5534">
                  <c:v>-8.8742353744449665E-2</c:v>
                </c:pt>
                <c:pt idx="5535">
                  <c:v>-8.8045905959053275E-2</c:v>
                </c:pt>
                <c:pt idx="5536">
                  <c:v>-8.7064062361679712E-2</c:v>
                </c:pt>
                <c:pt idx="5537">
                  <c:v>-8.5800005542680843E-2</c:v>
                </c:pt>
                <c:pt idx="5538">
                  <c:v>-8.4257832870561128E-2</c:v>
                </c:pt>
                <c:pt idx="5539">
                  <c:v>-8.2442543210597422E-2</c:v>
                </c:pt>
                <c:pt idx="5540">
                  <c:v>-8.0360020721295833E-2</c:v>
                </c:pt>
                <c:pt idx="5541">
                  <c:v>-7.8017015781229229E-2</c:v>
                </c:pt>
                <c:pt idx="5542">
                  <c:v>-7.5421123108058111E-2</c:v>
                </c:pt>
                <c:pt idx="5543">
                  <c:v>-7.2580757140698102E-2</c:v>
                </c:pt>
                <c:pt idx="5544">
                  <c:v>-6.9505124764387263E-2</c:v>
                </c:pt>
                <c:pt idx="5545">
                  <c:v>-6.6204195467079383E-2</c:v>
                </c:pt>
                <c:pt idx="5546">
                  <c:v>-6.2688669023932483E-2</c:v>
                </c:pt>
                <c:pt idx="5547">
                  <c:v>-5.8969940814582213E-2</c:v>
                </c:pt>
                <c:pt idx="5548">
                  <c:v>-5.5060064885671882E-2</c:v>
                </c:pt>
                <c:pt idx="5549">
                  <c:v>-5.0971714878327884E-2</c:v>
                </c:pt>
                <c:pt idx="5550">
                  <c:v>-4.6718142947294032E-2</c:v>
                </c:pt>
                <c:pt idx="5551">
                  <c:v>-4.2313136804812378E-2</c:v>
                </c:pt>
                <c:pt idx="5552">
                  <c:v>-3.7770975028521836E-2</c:v>
                </c:pt>
                <c:pt idx="5553">
                  <c:v>-3.3106380778284705E-2</c:v>
                </c:pt>
                <c:pt idx="5554">
                  <c:v>-2.8334474071881357E-2</c:v>
                </c:pt>
                <c:pt idx="5555">
                  <c:v>-2.3470722774339151E-2</c:v>
                </c:pt>
                <c:pt idx="5556">
                  <c:v>-1.8530892459705416E-2</c:v>
                </c:pt>
                <c:pt idx="5557">
                  <c:v>-1.3530995307862241E-2</c:v>
                </c:pt>
                <c:pt idx="5558">
                  <c:v>-8.4872382019390014E-3</c:v>
                </c:pt>
                <c:pt idx="5559">
                  <c:v>-3.4159701946042337E-3</c:v>
                </c:pt>
                <c:pt idx="5560">
                  <c:v>1.6663704864313682E-3</c:v>
                </c:pt>
                <c:pt idx="5561">
                  <c:v>6.7433097220181478E-3</c:v>
                </c:pt>
                <c:pt idx="5562">
                  <c:v>1.1798390901480582E-2</c:v>
                </c:pt>
                <c:pt idx="5563">
                  <c:v>1.6815228265807843E-2</c:v>
                </c:pt>
                <c:pt idx="5564">
                  <c:v>2.1777560021132292E-2</c:v>
                </c:pt>
                <c:pt idx="5565">
                  <c:v>2.6669301050427641E-2</c:v>
                </c:pt>
                <c:pt idx="5566">
                  <c:v>3.1474595052518144E-2</c:v>
                </c:pt>
                <c:pt idx="5567">
                  <c:v>3.6177865939350518E-2</c:v>
                </c:pt>
                <c:pt idx="5568">
                  <c:v>4.0763868325015294E-2</c:v>
                </c:pt>
                <c:pt idx="5569">
                  <c:v>4.5217736942814127E-2</c:v>
                </c:pt>
                <c:pt idx="5570">
                  <c:v>4.9525034830151422E-2</c:v>
                </c:pt>
                <c:pt idx="5571">
                  <c:v>5.3671800125148508E-2</c:v>
                </c:pt>
                <c:pt idx="5572">
                  <c:v>5.7644591323218697E-2</c:v>
                </c:pt>
                <c:pt idx="5573">
                  <c:v>6.1430530846958029E-2</c:v>
                </c:pt>
                <c:pt idx="5574">
                  <c:v>6.5017346788058428E-2</c:v>
                </c:pt>
                <c:pt idx="5575">
                  <c:v>6.839341268601544E-2</c:v>
                </c:pt>
                <c:pt idx="5576">
                  <c:v>7.1547785214649995E-2</c:v>
                </c:pt>
                <c:pt idx="5577">
                  <c:v>7.4470239654259474E-2</c:v>
                </c:pt>
                <c:pt idx="5578">
                  <c:v>7.7151303034480603E-2</c:v>
                </c:pt>
                <c:pt idx="5579">
                  <c:v>7.9582284840379935E-2</c:v>
                </c:pt>
                <c:pt idx="5580">
                  <c:v>8.1755305182274834E-2</c:v>
                </c:pt>
                <c:pt idx="5581">
                  <c:v>8.3663320337934374E-2</c:v>
                </c:pt>
                <c:pt idx="5582">
                  <c:v>8.530014558441415E-2</c:v>
                </c:pt>
                <c:pt idx="5583">
                  <c:v>8.6660475245488713E-2</c:v>
                </c:pt>
                <c:pt idx="5584">
                  <c:v>8.7739899889690401E-2</c:v>
                </c:pt>
                <c:pt idx="5585">
                  <c:v>8.8534920623238228E-2</c:v>
                </c:pt>
                <c:pt idx="5586">
                  <c:v>8.9042960431501589E-2</c:v>
                </c:pt>
                <c:pt idx="5587">
                  <c:v>8.9262372532248807E-2</c:v>
                </c:pt>
                <c:pt idx="5588">
                  <c:v>8.9192445713595261E-2</c:v>
                </c:pt>
                <c:pt idx="5589">
                  <c:v>8.8833406639359319E-2</c:v>
                </c:pt>
                <c:pt idx="5590">
                  <c:v>8.8186419114341899E-2</c:v>
                </c:pt>
                <c:pt idx="5591">
                  <c:v>8.7253580311921486E-2</c:v>
                </c:pt>
                <c:pt idx="5592">
                  <c:v>8.6037913976184321E-2</c:v>
                </c:pt>
                <c:pt idx="5593">
                  <c:v>8.4543360620631225E-2</c:v>
                </c:pt>
                <c:pt idx="5594">
                  <c:v>8.2774764755220304E-2</c:v>
                </c:pt>
                <c:pt idx="5595">
                  <c:v>8.0737859183171515E-2</c:v>
                </c:pt>
                <c:pt idx="5596">
                  <c:v>7.8439246418406869E-2</c:v>
                </c:pt>
                <c:pt idx="5597">
                  <c:v>7.5886377283867781E-2</c:v>
                </c:pt>
                <c:pt idx="5598">
                  <c:v>7.308752676010874E-2</c:v>
                </c:pt>
                <c:pt idx="5599">
                  <c:v>7.0051767162408116E-2</c:v>
                </c:pt>
                <c:pt idx="5600">
                  <c:v>6.6788938733378142E-2</c:v>
                </c:pt>
                <c:pt idx="5601">
                  <c:v>6.3309617746363137E-2</c:v>
                </c:pt>
                <c:pt idx="5602">
                  <c:v>5.9625082223068698E-2</c:v>
                </c:pt>
                <c:pt idx="5603">
                  <c:v>5.5747275376484974E-2</c:v>
                </c:pt>
                <c:pt idx="5604">
                  <c:v>5.1688766897626366E-2</c:v>
                </c:pt>
                <c:pt idx="5605">
                  <c:v>4.7462712211614091E-2</c:v>
                </c:pt>
                <c:pt idx="5606">
                  <c:v>4.3082809835096214E-2</c:v>
                </c:pt>
                <c:pt idx="5607">
                  <c:v>3.8563256973291021E-2</c:v>
                </c:pt>
                <c:pt idx="5608">
                  <c:v>3.3918703500533089E-2</c:v>
                </c:pt>
                <c:pt idx="5609">
                  <c:v>2.9164204473563351E-2</c:v>
                </c:pt>
                <c:pt idx="5610">
                  <c:v>2.4315171331403266E-2</c:v>
                </c:pt>
                <c:pt idx="5611">
                  <c:v>1.9387321940034046E-2</c:v>
                </c:pt>
                <c:pt idx="5612">
                  <c:v>1.4396629643854322E-2</c:v>
                </c:pt>
                <c:pt idx="5613">
                  <c:v>9.3592714889706875E-3</c:v>
                </c:pt>
                <c:pt idx="5614">
                  <c:v>4.2915757862298509E-3</c:v>
                </c:pt>
                <c:pt idx="5615">
                  <c:v>-7.9003081609542089E-4</c:v>
                </c:pt>
                <c:pt idx="5616">
                  <c:v>-5.8690765783249426E-3</c:v>
                </c:pt>
                <c:pt idx="5617">
                  <c:v>-1.0929098061596511E-2</c:v>
                </c:pt>
                <c:pt idx="5618">
                  <c:v>-1.5953693493184627E-2</c:v>
                </c:pt>
                <c:pt idx="5619">
                  <c:v>-2.0926575931886505E-2</c:v>
                </c:pt>
                <c:pt idx="5620">
                  <c:v>-2.5831626061238747E-2</c:v>
                </c:pt>
                <c:pt idx="5621">
                  <c:v>-3.0652944439357871E-2</c:v>
                </c:pt>
                <c:pt idx="5622">
                  <c:v>-3.5374903036098825E-2</c:v>
                </c:pt>
                <c:pt idx="5623">
                  <c:v>-3.9982195890399717E-2</c:v>
                </c:pt>
                <c:pt idx="5624">
                  <c:v>-4.445988872370172E-2</c:v>
                </c:pt>
                <c:pt idx="5625">
                  <c:v>-4.8793467348579117E-2</c:v>
                </c:pt>
                <c:pt idx="5626">
                  <c:v>-5.2968884715628037E-2</c:v>
                </c:pt>
                <c:pt idx="5627">
                  <c:v>-5.6972606446198712E-2</c:v>
                </c:pt>
                <c:pt idx="5628">
                  <c:v>-6.079165470330819E-2</c:v>
                </c:pt>
                <c:pt idx="5629">
                  <c:v>-6.4413650258578092E-2</c:v>
                </c:pt>
                <c:pt idx="5630">
                  <c:v>-6.7826852618778674E-2</c:v>
                </c:pt>
                <c:pt idx="5631">
                  <c:v>-7.1020198081984356E-2</c:v>
                </c:pt>
                <c:pt idx="5632">
                  <c:v>-7.3983335599944675E-2</c:v>
                </c:pt>
                <c:pt idx="5633">
                  <c:v>-7.6706660330401299E-2</c:v>
                </c:pt>
                <c:pt idx="5634">
                  <c:v>-7.9181344770652556E-2</c:v>
                </c:pt>
                <c:pt idx="5635">
                  <c:v>-8.1399367371397524E-2</c:v>
                </c:pt>
                <c:pt idx="5636">
                  <c:v>-8.33535385381418E-2</c:v>
                </c:pt>
                <c:pt idx="5637">
                  <c:v>-8.5037523935847278E-2</c:v>
                </c:pt>
                <c:pt idx="5638">
                  <c:v>-8.6445865021327728E-2</c:v>
                </c:pt>
                <c:pt idx="5639">
                  <c:v>-8.7573996736810072E-2</c:v>
                </c:pt>
                <c:pt idx="5640">
                  <c:v>-8.8418262307301959E-2</c:v>
                </c:pt>
                <c:pt idx="5641">
                  <c:v>-8.8975925093826347E-2</c:v>
                </c:pt>
                <c:pt idx="5642">
                  <c:v>-8.9245177464079978E-2</c:v>
                </c:pt>
                <c:pt idx="5643">
                  <c:v>-8.9225146651771781E-2</c:v>
                </c:pt>
                <c:pt idx="5644">
                  <c:v>-8.8915897585643708E-2</c:v>
                </c:pt>
                <c:pt idx="5645">
                  <c:v>-8.8318432679009962E-2</c:v>
                </c:pt>
                <c:pt idx="5646">
                  <c:v>-8.7434688580488057E-2</c:v>
                </c:pt>
                <c:pt idx="5647">
                  <c:v>-8.6267529896465647E-2</c:v>
                </c:pt>
                <c:pt idx="5648">
                  <c:v>-8.4820739905639278E-2</c:v>
                </c:pt>
                <c:pt idx="5649">
                  <c:v>-8.3099008295733287E-2</c:v>
                </c:pt>
                <c:pt idx="5650">
                  <c:v>-8.1107915962135846E-2</c:v>
                </c:pt>
                <c:pt idx="5651">
                  <c:v>-7.8853916917753272E-2</c:v>
                </c:pt>
                <c:pt idx="5652">
                  <c:v>-7.6344317372689166E-2</c:v>
                </c:pt>
                <c:pt idx="5653">
                  <c:v>-7.3587252051569921E-2</c:v>
                </c:pt>
                <c:pt idx="5654">
                  <c:v>-7.0591657825311196E-2</c:v>
                </c:pt>
                <c:pt idx="5655">
                  <c:v>-6.7367244742747662E-2</c:v>
                </c:pt>
                <c:pt idx="5656">
                  <c:v>-6.3924464556066277E-2</c:v>
                </c:pt>
                <c:pt idx="5657">
                  <c:v>-6.0274476842030196E-2</c:v>
                </c:pt>
                <c:pt idx="5658">
                  <c:v>-5.6429112828864064E-2</c:v>
                </c:pt>
                <c:pt idx="5659">
                  <c:v>-5.2400837045989135E-2</c:v>
                </c:pt>
                <c:pt idx="5660">
                  <c:v>-4.8202706920944957E-2</c:v>
                </c:pt>
                <c:pt idx="5661">
                  <c:v>-4.3848330454502454E-2</c:v>
                </c:pt>
                <c:pt idx="5662">
                  <c:v>-3.9351822111085157E-2</c:v>
                </c:pt>
                <c:pt idx="5663">
                  <c:v>-3.4727757067541595E-2</c:v>
                </c:pt>
                <c:pt idx="5664">
                  <c:v>-2.9991123968517434E-2</c:v>
                </c:pt>
                <c:pt idx="5665">
                  <c:v>-2.5157276341641346E-2</c:v>
                </c:pt>
                <c:pt idx="5666">
                  <c:v>-2.0241882829922404E-2</c:v>
                </c:pt>
                <c:pt idx="5667">
                  <c:v>-1.5260876402716979E-2</c:v>
                </c:pt>
                <c:pt idx="5668">
                  <c:v>-1.0230402709941452E-2</c:v>
                </c:pt>
                <c:pt idx="5669">
                  <c:v>-5.1667677468489447E-3</c:v>
                </c:pt>
                <c:pt idx="5670">
                  <c:v>-8.6384999054907939E-5</c:v>
                </c:pt>
                <c:pt idx="5671">
                  <c:v>4.9942777608155495E-3</c:v>
                </c:pt>
                <c:pt idx="5672">
                  <c:v>1.0058751852499092E-2</c:v>
                </c:pt>
                <c:pt idx="5673">
                  <c:v>1.5090621070377407E-2</c:v>
                </c:pt>
                <c:pt idx="5674">
                  <c:v>2.0073574895696989E-2</c:v>
                </c:pt>
                <c:pt idx="5675">
                  <c:v>2.4991461366160723E-2</c:v>
                </c:pt>
                <c:pt idx="5676">
                  <c:v>2.9828339431613206E-2</c:v>
                </c:pt>
                <c:pt idx="5677">
                  <c:v>3.4568530626065151E-2</c:v>
                </c:pt>
                <c:pt idx="5678">
                  <c:v>3.9196669888522988E-2</c:v>
                </c:pt>
                <c:pt idx="5679">
                  <c:v>4.3697755367982212E-2</c:v>
                </c:pt>
                <c:pt idx="5680">
                  <c:v>4.8057197051067729E-2</c:v>
                </c:pt>
                <c:pt idx="5681">
                  <c:v>5.2260864054752186E-2</c:v>
                </c:pt>
                <c:pt idx="5682">
                  <c:v>5.6295130430785961E-2</c:v>
                </c:pt>
                <c:pt idx="5683">
                  <c:v>6.0146919333449671E-2</c:v>
                </c:pt>
                <c:pt idx="5684">
                  <c:v>6.3803745407418844E-2</c:v>
                </c:pt>
                <c:pt idx="5685">
                  <c:v>6.7253755258312231E-2</c:v>
                </c:pt>
                <c:pt idx="5686">
                  <c:v>7.04857658748132E-2</c:v>
                </c:pt>
                <c:pt idx="5687">
                  <c:v>7.3489300877759955E-2</c:v>
                </c:pt>
                <c:pt idx="5688">
                  <c:v>7.6254624478746397E-2</c:v>
                </c:pt>
                <c:pt idx="5689">
                  <c:v>7.8772773038110255E-2</c:v>
                </c:pt>
                <c:pt idx="5690">
                  <c:v>8.1035584120072848E-2</c:v>
                </c:pt>
                <c:pt idx="5691">
                  <c:v>8.3035722950817514E-2</c:v>
                </c:pt>
                <c:pt idx="5692">
                  <c:v>8.4766706193729599E-2</c:v>
                </c:pt>
                <c:pt idx="5693">
                  <c:v>8.6222922964773671E-2</c:v>
                </c:pt>
                <c:pt idx="5694">
                  <c:v>8.7399653019852627E-2</c:v>
                </c:pt>
                <c:pt idx="5695">
                  <c:v>8.829308205521566E-2</c:v>
                </c:pt>
                <c:pt idx="5696">
                  <c:v>8.890031407130064E-2</c:v>
                </c:pt>
                <c:pt idx="5697">
                  <c:v>8.9219380759957209E-2</c:v>
                </c:pt>
                <c:pt idx="5698">
                  <c:v>8.924924788460574E-2</c:v>
                </c:pt>
                <c:pt idx="5699">
                  <c:v>8.8989818632654705E-2</c:v>
                </c:pt>
                <c:pt idx="5700">
                  <c:v>8.8441933929314681E-2</c:v>
                </c:pt>
                <c:pt idx="5701">
                  <c:v>8.760736971178755E-2</c:v>
                </c:pt>
                <c:pt idx="5702">
                  <c:v>8.6488831172663136E-2</c:v>
                </c:pt>
                <c:pt idx="5703">
                  <c:v>8.5089943991195682E-2</c:v>
                </c:pt>
                <c:pt idx="5704">
                  <c:v>8.3415242580869076E-2</c:v>
                </c:pt>
                <c:pt idx="5705">
                  <c:v>8.1470155391346236E-2</c:v>
                </c:pt>
                <c:pt idx="5706">
                  <c:v>7.926098731246739E-2</c:v>
                </c:pt>
                <c:pt idx="5707">
                  <c:v>7.6794899237300748E-2</c:v>
                </c:pt>
                <c:pt idx="5708">
                  <c:v>7.4079884850517974E-2</c:v>
                </c:pt>
                <c:pt idx="5709">
                  <c:v>7.1124744717307523E-2</c:v>
                </c:pt>
                <c:pt idx="5710">
                  <c:v>6.793905775685781E-2</c:v>
                </c:pt>
                <c:pt idx="5711">
                  <c:v>6.4533150192826683E-2</c:v>
                </c:pt>
                <c:pt idx="5712">
                  <c:v>6.0918062081461714E-2</c:v>
                </c:pt>
                <c:pt idx="5713">
                  <c:v>5.7105511525904262E-2</c:v>
                </c:pt>
                <c:pt idx="5714">
                  <c:v>5.3107856692609146E-2</c:v>
                </c:pt>
                <c:pt idx="5715">
                  <c:v>4.8938055753056334E-2</c:v>
                </c:pt>
                <c:pt idx="5716">
                  <c:v>4.4609624880556017E-2</c:v>
                </c:pt>
                <c:pt idx="5717">
                  <c:v>4.0136594438364107E-2</c:v>
                </c:pt>
                <c:pt idx="5718">
                  <c:v>3.5533463501043513E-2</c:v>
                </c:pt>
                <c:pt idx="5719">
                  <c:v>3.0815152856521574E-2</c:v>
                </c:pt>
                <c:pt idx="5720">
                  <c:v>2.5996956641229554E-2</c:v>
                </c:pt>
                <c:pt idx="5721">
                  <c:v>2.1094492765008355E-2</c:v>
                </c:pt>
                <c:pt idx="5722">
                  <c:v>1.6123652286548808E-2</c:v>
                </c:pt>
                <c:pt idx="5723">
                  <c:v>1.1100547903406041E-2</c:v>
                </c:pt>
                <c:pt idx="5724">
                  <c:v>6.0414617236337117E-3</c:v>
                </c:pt>
                <c:pt idx="5725">
                  <c:v>9.6279248823923091E-4</c:v>
                </c:pt>
                <c:pt idx="5726">
                  <c:v>-4.1189975844207576E-3</c:v>
                </c:pt>
                <c:pt idx="5727">
                  <c:v>-9.1874361599573635E-3</c:v>
                </c:pt>
                <c:pt idx="5728">
                  <c:v>-1.4226094182107659E-2</c:v>
                </c:pt>
                <c:pt idx="5729">
                  <c:v>-1.9218639126579007E-2</c:v>
                </c:pt>
                <c:pt idx="5730">
                  <c:v>-2.414888794202039E-2</c:v>
                </c:pt>
                <c:pt idx="5731">
                  <c:v>-2.9000859506435873E-2</c:v>
                </c:pt>
                <c:pt idx="5732">
                  <c:v>-3.3758826429100733E-2</c:v>
                </c:pt>
                <c:pt idx="5733">
                  <c:v>-3.8407366030020644E-2</c:v>
                </c:pt>
                <c:pt idx="5734">
                  <c:v>-4.2931410331645867E-2</c:v>
                </c:pt>
                <c:pt idx="5735">
                  <c:v>-4.7316294900885306E-2</c:v>
                </c:pt>
                <c:pt idx="5736">
                  <c:v>-5.1547806383025883E-2</c:v>
                </c:pt>
                <c:pt idx="5737">
                  <c:v>-5.5612228573532735E-2</c:v>
                </c:pt>
                <c:pt idx="5738">
                  <c:v>-5.9496386878323135E-2</c:v>
                </c:pt>
                <c:pt idx="5739">
                  <c:v>-6.3187691018479666E-2</c:v>
                </c:pt>
                <c:pt idx="5740">
                  <c:v>-6.6674175840935768E-2</c:v>
                </c:pt>
                <c:pt idx="5741">
                  <c:v>-6.9944540102818795E-2</c:v>
                </c:pt>
                <c:pt idx="5742">
                  <c:v>-7.2988183103803006E-2</c:v>
                </c:pt>
                <c:pt idx="5743">
                  <c:v>-7.5795239047672103E-2</c:v>
                </c:pt>
                <c:pt idx="5744">
                  <c:v>-7.8356609021749277E-2</c:v>
                </c:pt>
                <c:pt idx="5745">
                  <c:v>-8.066399049048989E-2</c:v>
                </c:pt>
                <c:pt idx="5746">
                  <c:v>-8.2709904207689311E-2</c:v>
                </c:pt>
                <c:pt idx="5747">
                  <c:v>-8.4487718460040273E-2</c:v>
                </c:pt>
                <c:pt idx="5748">
                  <c:v>-8.5991670563443423E-2</c:v>
                </c:pt>
                <c:pt idx="5749">
                  <c:v>-8.7216885542429429E-2</c:v>
                </c:pt>
                <c:pt idx="5750">
                  <c:v>-8.8159391932112585E-2</c:v>
                </c:pt>
                <c:pt idx="5751">
                  <c:v>-8.8816134651472589E-2</c:v>
                </c:pt>
                <c:pt idx="5752">
                  <c:v>-8.9184984906220774E-2</c:v>
                </c:pt>
                <c:pt idx="5753">
                  <c:v>-8.9264747089170177E-2</c:v>
                </c:pt>
                <c:pt idx="5754">
                  <c:v>-8.9055162655727424E-2</c:v>
                </c:pt>
                <c:pt idx="5755">
                  <c:v>-8.8556910961949911E-2</c:v>
                </c:pt>
                <c:pt idx="5756">
                  <c:v>-8.7771607062452212E-2</c:v>
                </c:pt>
                <c:pt idx="5757">
                  <c:v>-8.6701796475299145E-2</c:v>
                </c:pt>
                <c:pt idx="5758">
                  <c:v>-8.5350946930848756E-2</c:v>
                </c:pt>
                <c:pt idx="5759">
                  <c:v>-8.3723437131307324E-2</c:v>
                </c:pt>
                <c:pt idx="5760">
                  <c:v>-8.1824542557412575E-2</c:v>
                </c:pt>
                <c:pt idx="5761">
                  <c:v>-7.9660418368254937E-2</c:v>
                </c:pt>
                <c:pt idx="5762">
                  <c:v>-7.7238079449689856E-2</c:v>
                </c:pt>
                <c:pt idx="5763">
                  <c:v>-7.4565377675975597E-2</c:v>
                </c:pt>
                <c:pt idx="5764">
                  <c:v>-7.1650976458372928E-2</c:v>
                </c:pt>
                <c:pt idx="5765">
                  <c:v>-6.8504322663176798E-2</c:v>
                </c:pt>
                <c:pt idx="5766">
                  <c:v>-6.5135615990252319E-2</c:v>
                </c:pt>
                <c:pt idx="5767">
                  <c:v>-6.1555775911278358E-2</c:v>
                </c:pt>
                <c:pt idx="5768">
                  <c:v>-5.7776406274887365E-2</c:v>
                </c:pt>
                <c:pt idx="5769">
                  <c:v>-5.3809757693469504E-2</c:v>
                </c:pt>
                <c:pt idx="5770">
                  <c:v>-4.9668687833497302E-2</c:v>
                </c:pt>
                <c:pt idx="5771">
                  <c:v>-4.5366619738115593E-2</c:v>
                </c:pt>
                <c:pt idx="5772">
                  <c:v>-4.0917498317133018E-2</c:v>
                </c:pt>
                <c:pt idx="5773">
                  <c:v>-3.6335745145371197E-2</c:v>
                </c:pt>
                <c:pt idx="5774">
                  <c:v>-3.1636211715956458E-2</c:v>
                </c:pt>
                <c:pt idx="5775">
                  <c:v>-2.6834131300028059E-2</c:v>
                </c:pt>
                <c:pt idx="5776">
                  <c:v>-2.1945069568981655E-2</c:v>
                </c:pt>
                <c:pt idx="5777">
                  <c:v>-1.6984874139214384E-2</c:v>
                </c:pt>
                <c:pt idx="5778">
                  <c:v>-1.1969623202959641E-2</c:v>
                </c:pt>
                <c:pt idx="5779">
                  <c:v>-6.9155734117682596E-3</c:v>
                </c:pt>
                <c:pt idx="5780">
                  <c:v>-1.8391071814745613E-3</c:v>
                </c:pt>
                <c:pt idx="5781">
                  <c:v>3.2433204104657266E-3</c:v>
                </c:pt>
                <c:pt idx="5782">
                  <c:v>8.3152349631963225E-3</c:v>
                </c:pt>
                <c:pt idx="5783">
                  <c:v>1.3360196153266238E-2</c:v>
                </c:pt>
                <c:pt idx="5784">
                  <c:v>1.83618510250214E-2</c:v>
                </c:pt>
                <c:pt idx="5785">
                  <c:v>2.3303986997798051E-2</c:v>
                </c:pt>
                <c:pt idx="5786">
                  <c:v>2.8170584418053753E-2</c:v>
                </c:pt>
                <c:pt idx="5787">
                  <c:v>3.2945868486186053E-2</c:v>
                </c:pt>
                <c:pt idx="5788">
                  <c:v>3.761436038964136E-2</c:v>
                </c:pt>
                <c:pt idx="5789">
                  <c:v>4.2160927476626704E-2</c:v>
                </c:pt>
                <c:pt idx="5790">
                  <c:v>4.6570832307714548E-2</c:v>
                </c:pt>
                <c:pt idx="5791">
                  <c:v>5.0829780426431652E-2</c:v>
                </c:pt>
                <c:pt idx="5792">
                  <c:v>5.4923966693941395E-2</c:v>
                </c:pt>
                <c:pt idx="5793">
                  <c:v>5.8840120037593036E-2</c:v>
                </c:pt>
                <c:pt idx="5794">
                  <c:v>6.2565546468368413E-2</c:v>
                </c:pt>
                <c:pt idx="5795">
                  <c:v>6.6088170227719831E-2</c:v>
                </c:pt>
                <c:pt idx="5796">
                  <c:v>6.9396572930470621E-2</c:v>
                </c:pt>
                <c:pt idx="5797">
                  <c:v>7.2480030576842103E-2</c:v>
                </c:pt>
                <c:pt idx="5798">
                  <c:v>7.5328548313702393E-2</c:v>
                </c:pt>
                <c:pt idx="5799">
                  <c:v>7.7932892832323686E-2</c:v>
                </c:pt>
                <c:pt idx="5800">
                  <c:v>8.0284622297611796E-2</c:v>
                </c:pt>
                <c:pt idx="5801">
                  <c:v>8.237611371184772E-2</c:v>
                </c:pt>
                <c:pt idx="5802">
                  <c:v>8.4200587624197742E-2</c:v>
                </c:pt>
                <c:pt idx="5803">
                  <c:v>8.5752130105926E-2</c:v>
                </c:pt>
                <c:pt idx="5804">
                  <c:v>8.7025711920048252E-2</c:v>
                </c:pt>
                <c:pt idx="5805">
                  <c:v>8.8017204823325035E-2</c:v>
                </c:pt>
                <c:pt idx="5806">
                  <c:v>8.8723394947729878E-2</c:v>
                </c:pt>
                <c:pt idx="5807">
                  <c:v>8.9141993218014234E-2</c:v>
                </c:pt>
                <c:pt idx="5808">
                  <c:v>8.9271642771619461E-2</c:v>
                </c:pt>
                <c:pt idx="5809">
                  <c:v>8.9111923356868933E-2</c:v>
                </c:pt>
                <c:pt idx="5810">
                  <c:v>8.8663352695189199E-2</c:v>
                </c:pt>
                <c:pt idx="5811">
                  <c:v>8.7927384802946207E-2</c:v>
                </c:pt>
                <c:pt idx="5812">
                  <c:v>8.6906405278334584E-2</c:v>
                </c:pt>
                <c:pt idx="5813">
                  <c:v>8.5603723568591902E-2</c:v>
                </c:pt>
                <c:pt idx="5814">
                  <c:v>8.4023562242619365E-2</c:v>
                </c:pt>
                <c:pt idx="5815">
                  <c:v>8.2171043303760183E-2</c:v>
                </c:pt>
                <c:pt idx="5816">
                  <c:v>8.00521715871194E-2</c:v>
                </c:pt>
                <c:pt idx="5817">
                  <c:v>7.7673815295222562E-2</c:v>
                </c:pt>
                <c:pt idx="5818">
                  <c:v>7.5043683735139408E-2</c:v>
                </c:pt>
                <c:pt idx="5819">
                  <c:v>7.2170302329196911E-2</c:v>
                </c:pt>
                <c:pt idx="5820">
                  <c:v>6.9062984980296407E-2</c:v>
                </c:pt>
                <c:pt idx="5821">
                  <c:v>6.5731803881442688E-2</c:v>
                </c:pt>
                <c:pt idx="5822">
                  <c:v>6.2187556867290265E-2</c:v>
                </c:pt>
                <c:pt idx="5823">
                  <c:v>5.8441732413581096E-2</c:v>
                </c:pt>
                <c:pt idx="5824">
                  <c:v>5.4506472397886724E-2</c:v>
                </c:pt>
                <c:pt idx="5825">
                  <c:v>5.0394532742423045E-2</c:v>
                </c:pt>
                <c:pt idx="5826">
                  <c:v>4.611924206644126E-2</c:v>
                </c:pt>
                <c:pt idx="5827">
                  <c:v>4.1694458482250715E-2</c:v>
                </c:pt>
                <c:pt idx="5828">
                  <c:v>3.7134524674959223E-2</c:v>
                </c:pt>
                <c:pt idx="5829">
                  <c:v>3.2454221411455576E-2</c:v>
                </c:pt>
                <c:pt idx="5830">
                  <c:v>2.7668719629400793E-2</c:v>
                </c:pt>
                <c:pt idx="5831">
                  <c:v>2.2793531261474646E-2</c:v>
                </c:pt>
                <c:pt idx="5832">
                  <c:v>1.7844458954354082E-2</c:v>
                </c:pt>
                <c:pt idx="5833">
                  <c:v>1.283754484531603E-2</c:v>
                </c:pt>
                <c:pt idx="5834">
                  <c:v>7.7890185625436904E-3</c:v>
                </c:pt>
                <c:pt idx="5835">
                  <c:v>2.7152446177370003E-3</c:v>
                </c:pt>
                <c:pt idx="5836">
                  <c:v>-2.3673306385441407E-3</c:v>
                </c:pt>
                <c:pt idx="5837">
                  <c:v>-7.4422323267826608E-3</c:v>
                </c:pt>
                <c:pt idx="5838">
                  <c:v>-1.2493010440912394E-2</c:v>
                </c:pt>
                <c:pt idx="5839">
                  <c:v>-1.7503293170049644E-2</c:v>
                </c:pt>
                <c:pt idx="5840">
                  <c:v>-2.2456839966805246E-2</c:v>
                </c:pt>
                <c:pt idx="5841">
                  <c:v>-2.7337594190112734E-2</c:v>
                </c:pt>
                <c:pt idx="5842">
                  <c:v>-3.2129735151890285E-2</c:v>
                </c:pt>
                <c:pt idx="5843">
                  <c:v>-3.6817729398923922E-2</c:v>
                </c:pt>
                <c:pt idx="5844">
                  <c:v>-4.1386381063665947E-2</c:v>
                </c:pt>
                <c:pt idx="5845">
                  <c:v>-4.5820881120796041E-2</c:v>
                </c:pt>
                <c:pt idx="5846">
                  <c:v>-5.010685538980985E-2</c:v>
                </c:pt>
                <c:pt idx="5847">
                  <c:v>-5.4230411128124413E-2</c:v>
                </c:pt>
                <c:pt idx="5848">
                  <c:v>-5.8178182063627182E-2</c:v>
                </c:pt>
                <c:pt idx="5849">
                  <c:v>-6.1937371720664505E-2</c:v>
                </c:pt>
                <c:pt idx="5850">
                  <c:v>-6.5495794899108575E-2</c:v>
                </c:pt>
                <c:pt idx="5851">
                  <c:v>-6.8841917171985248E-2</c:v>
                </c:pt>
                <c:pt idx="5852">
                  <c:v>-7.1964892273678305E-2</c:v>
                </c:pt>
                <c:pt idx="5853">
                  <c:v>-7.485459725746435E-2</c:v>
                </c:pt>
                <c:pt idx="5854">
                  <c:v>-7.7501665308481738E-2</c:v>
                </c:pt>
                <c:pt idx="5855">
                  <c:v>-7.9897516105736727E-2</c:v>
                </c:pt>
                <c:pt idx="5856">
                  <c:v>-8.2034383634711619E-2</c:v>
                </c:pt>
                <c:pt idx="5857">
                  <c:v>-8.39053413604713E-2</c:v>
                </c:pt>
                <c:pt idx="5858">
                  <c:v>-8.5504324679629262E-2</c:v>
                </c:pt>
                <c:pt idx="5859">
                  <c:v>-8.6826150578421732E-2</c:v>
                </c:pt>
                <c:pt idx="5860">
                  <c:v>-8.7866534433143406E-2</c:v>
                </c:pt>
                <c:pt idx="5861">
                  <c:v>-8.8622103898518156E-2</c:v>
                </c:pt>
                <c:pt idx="5862">
                  <c:v>-8.909040983896617E-2</c:v>
                </c:pt>
                <c:pt idx="5863">
                  <c:v>-8.9269934267333456E-2</c:v>
                </c:pt>
                <c:pt idx="5864">
                  <c:v>-8.9160095265364461E-2</c:v>
                </c:pt>
                <c:pt idx="5865">
                  <c:v>-8.876124886995676E-2</c:v>
                </c:pt>
                <c:pt idx="5866">
                  <c:v>-8.8074687919085751E-2</c:v>
                </c:pt>
                <c:pt idx="5867">
                  <c:v>-8.7102637861146026E-2</c:v>
                </c:pt>
                <c:pt idx="5868">
                  <c:v>-8.5848249541286711E-2</c:v>
                </c:pt>
                <c:pt idx="5869">
                  <c:v>-8.4315588988120499E-2</c:v>
                </c:pt>
                <c:pt idx="5870">
                  <c:v>-8.2509624233929976E-2</c:v>
                </c:pt>
                <c:pt idx="5871">
                  <c:v>-8.0436209211067949E-2</c:v>
                </c:pt>
                <c:pt idx="5872">
                  <c:v>-7.810206477677116E-2</c:v>
                </c:pt>
                <c:pt idx="5873">
                  <c:v>-7.5514756927873086E-2</c:v>
                </c:pt>
                <c:pt idx="5874">
                  <c:v>-7.2682672276068214E-2</c:v>
                </c:pt>
                <c:pt idx="5875">
                  <c:v>-6.9614990863179765E-2</c:v>
                </c:pt>
                <c:pt idx="5876">
                  <c:v>-6.6321656404564458E-2</c:v>
                </c:pt>
                <c:pt idx="5877">
                  <c:v>-6.2813344057141271E-2</c:v>
                </c:pt>
                <c:pt idx="5878">
                  <c:v>-5.9101425816467434E-2</c:v>
                </c:pt>
                <c:pt idx="5879">
                  <c:v>-5.51979336550475E-2</c:v>
                </c:pt>
                <c:pt idx="5880">
                  <c:v>-5.1115520521398915E-2</c:v>
                </c:pt>
                <c:pt idx="5881">
                  <c:v>-4.6867419326222223E-2</c:v>
                </c:pt>
                <c:pt idx="5882">
                  <c:v>-4.2467400048679375E-2</c:v>
                </c:pt>
                <c:pt idx="5883">
                  <c:v>-3.7929725101769347E-2</c:v>
                </c:pt>
                <c:pt idx="5884">
                  <c:v>-3.32691031015514E-2</c:v>
                </c:pt>
                <c:pt idx="5885">
                  <c:v>-2.8500641189987522E-2</c:v>
                </c:pt>
                <c:pt idx="5886">
                  <c:v>-2.3639796065983473E-2</c:v>
                </c:pt>
                <c:pt idx="5887">
                  <c:v>-1.870232388340428E-2</c:v>
                </c:pt>
                <c:pt idx="5888">
                  <c:v>-1.3704229178375861E-2</c:v>
                </c:pt>
                <c:pt idx="5889">
                  <c:v>-8.6617129914984357E-3</c:v>
                </c:pt>
                <c:pt idx="5890">
                  <c:v>-3.5911203530718219E-3</c:v>
                </c:pt>
                <c:pt idx="5891">
                  <c:v>1.4911126983633111E-3</c:v>
                </c:pt>
                <c:pt idx="5892">
                  <c:v>6.5685123925274961E-3</c:v>
                </c:pt>
                <c:pt idx="5893">
                  <c:v>1.1624620626210001E-2</c:v>
                </c:pt>
                <c:pt idx="5894">
                  <c:v>1.664304831124681E-2</c:v>
                </c:pt>
                <c:pt idx="5895">
                  <c:v>2.1607528498840952E-2</c:v>
                </c:pt>
                <c:pt idx="5896">
                  <c:v>2.650196910794473E-2</c:v>
                </c:pt>
                <c:pt idx="5897">
                  <c:v>3.1310505086847525E-2</c:v>
                </c:pt>
                <c:pt idx="5898">
                  <c:v>3.6017549838812044E-2</c:v>
                </c:pt>
                <c:pt idx="5899">
                  <c:v>4.0607845745158952E-2</c:v>
                </c:pt>
                <c:pt idx="5900">
                  <c:v>4.5066513621986076E-2</c:v>
                </c:pt>
                <c:pt idx="5901">
                  <c:v>4.9379100950171784E-2</c:v>
                </c:pt>
                <c:pt idx="5902">
                  <c:v>5.3531628722414806E-2</c:v>
                </c:pt>
                <c:pt idx="5903">
                  <c:v>5.7510636755385196E-2</c:v>
                </c:pt>
                <c:pt idx="5904">
                  <c:v>6.1303227320161163E-2</c:v>
                </c:pt>
                <c:pt idx="5905">
                  <c:v>6.4897106949462213E-2</c:v>
                </c:pt>
                <c:pt idx="5906">
                  <c:v>6.8280626286239099E-2</c:v>
                </c:pt>
                <c:pt idx="5907">
                  <c:v>7.1442817844413448E-2</c:v>
                </c:pt>
                <c:pt idx="5908">
                  <c:v>7.4373431559341702E-2</c:v>
                </c:pt>
                <c:pt idx="5909">
                  <c:v>7.7062968012832259E-2</c:v>
                </c:pt>
                <c:pt idx="5910">
                  <c:v>7.9502709224965148E-2</c:v>
                </c:pt>
                <c:pt idx="5911">
                  <c:v>8.1684746912939005E-2</c:v>
                </c:pt>
                <c:pt idx="5912">
                  <c:v>8.3602008125306937E-2</c:v>
                </c:pt>
                <c:pt idx="5913">
                  <c:v>8.5248278168555944E-2</c:v>
                </c:pt>
                <c:pt idx="5914">
                  <c:v>8.6618220751687375E-2</c:v>
                </c:pt>
                <c:pt idx="5915">
                  <c:v>8.7707395283491738E-2</c:v>
                </c:pt>
                <c:pt idx="5916">
                  <c:v>8.8512271266480258E-2</c:v>
                </c:pt>
                <c:pt idx="5917">
                  <c:v>8.903023974079001E-2</c:v>
                </c:pt>
                <c:pt idx="5918">
                  <c:v>8.9259621740981288E-2</c:v>
                </c:pt>
                <c:pt idx="5919">
                  <c:v>8.9199673738305757E-2</c:v>
                </c:pt>
                <c:pt idx="5920">
                  <c:v>8.8850590050815526E-2</c:v>
                </c:pt>
                <c:pt idx="5921">
                  <c:v>8.8213502213489892E-2</c:v>
                </c:pt>
                <c:pt idx="5922">
                  <c:v>8.7290475310431007E-2</c:v>
                </c:pt>
                <c:pt idx="5923">
                  <c:v>8.6084501281009612E-2</c:v>
                </c:pt>
                <c:pt idx="5924">
                  <c:v>8.4599489221665186E-2</c:v>
                </c:pt>
                <c:pt idx="5925">
                  <c:v>8.2840252714785165E-2</c:v>
                </c:pt>
                <c:pt idx="5926">
                  <c:v>8.0812494225759535E-2</c:v>
                </c:pt>
                <c:pt idx="5927">
                  <c:v>7.8522786618759277E-2</c:v>
                </c:pt>
                <c:pt idx="5928">
                  <c:v>7.5978551851161855E-2</c:v>
                </c:pt>
                <c:pt idx="5929">
                  <c:v>7.3188036915710866E-2</c:v>
                </c:pt>
                <c:pt idx="5930">
                  <c:v>7.0160287108347832E-2</c:v>
                </c:pt>
                <c:pt idx="5931">
                  <c:v>6.6905116708403739E-2</c:v>
                </c:pt>
                <c:pt idx="5932">
                  <c:v>6.3433077166155843E-2</c:v>
                </c:pt>
                <c:pt idx="5933">
                  <c:v>5.9755422900919397E-2</c:v>
                </c:pt>
                <c:pt idx="5934">
                  <c:v>5.5884074820476692E-2</c:v>
                </c:pt>
                <c:pt idx="5935">
                  <c:v>5.1831581680117936E-2</c:v>
                </c:pt>
                <c:pt idx="5936">
                  <c:v>4.7611079406585627E-2</c:v>
                </c:pt>
                <c:pt idx="5937">
                  <c:v>4.3236248518697624E-2</c:v>
                </c:pt>
                <c:pt idx="5938">
                  <c:v>3.8721269782729342E-2</c:v>
                </c:pt>
                <c:pt idx="5939">
                  <c:v>3.4080778246245835E-2</c:v>
                </c:pt>
                <c:pt idx="5940">
                  <c:v>2.9329815799451917E-2</c:v>
                </c:pt>
                <c:pt idx="5941">
                  <c:v>2.4483782417744907E-2</c:v>
                </c:pt>
                <c:pt idx="5942">
                  <c:v>1.9558386243552616E-2</c:v>
                </c:pt>
                <c:pt idx="5943">
                  <c:v>1.4569592669309283E-2</c:v>
                </c:pt>
                <c:pt idx="5944">
                  <c:v>9.5335725865220051E-3</c:v>
                </c:pt>
                <c:pt idx="5945">
                  <c:v>4.4666499687526584E-3</c:v>
                </c:pt>
                <c:pt idx="5946">
                  <c:v>-6.1475104163709424E-4</c:v>
                </c:pt>
                <c:pt idx="5947">
                  <c:v>-5.6941593713816675E-3</c:v>
                </c:pt>
                <c:pt idx="5948">
                  <c:v>-1.0755110406376812E-2</c:v>
                </c:pt>
                <c:pt idx="5949">
                  <c:v>-1.5781199360807827E-2</c:v>
                </c:pt>
                <c:pt idx="5950">
                  <c:v>-2.0756134452302316E-2</c:v>
                </c:pt>
                <c:pt idx="5951">
                  <c:v>-2.5663789710839238E-2</c:v>
                </c:pt>
                <c:pt idx="5952">
                  <c:v>-3.0488257250156556E-2</c:v>
                </c:pt>
                <c:pt idx="5953">
                  <c:v>-3.5213898832281765E-2</c:v>
                </c:pt>
                <c:pt idx="5954">
                  <c:v>-3.982539655796468E-2</c:v>
                </c:pt>
                <c:pt idx="5955">
                  <c:v>-4.4307802518794293E-2</c:v>
                </c:pt>
                <c:pt idx="5956">
                  <c:v>-4.8646587250009241E-2</c:v>
                </c:pt>
                <c:pt idx="5957">
                  <c:v>-5.2827686826907146E-2</c:v>
                </c:pt>
                <c:pt idx="5958">
                  <c:v>-5.683754845227721E-2</c:v>
                </c:pt>
                <c:pt idx="5959">
                  <c:v>-6.0663174387015573E-2</c:v>
                </c:pt>
                <c:pt idx="5960">
                  <c:v>-6.4292164081574829E-2</c:v>
                </c:pt>
                <c:pt idx="5961">
                  <c:v>-6.7712754371619305E-2</c:v>
                </c:pt>
                <c:pt idx="5962">
                  <c:v>-7.0913857607667635E-2</c:v>
                </c:pt>
                <c:pt idx="5963">
                  <c:v>-7.3885097595088642E-2</c:v>
                </c:pt>
                <c:pt idx="5964">
                  <c:v>-7.6616843227928638E-2</c:v>
                </c:pt>
                <c:pt idx="5965">
                  <c:v>-7.9100239707608294E-2</c:v>
                </c:pt>
                <c:pt idx="5966">
                  <c:v>-8.1327237245244849E-2</c:v>
                </c:pt>
                <c:pt idx="5967">
                  <c:v>-8.3290617154594904E-2</c:v>
                </c:pt>
                <c:pt idx="5968">
                  <c:v>-8.4984015251003284E-2</c:v>
                </c:pt>
                <c:pt idx="5969">
                  <c:v>-8.6401942480554619E-2</c:v>
                </c:pt>
                <c:pt idx="5970">
                  <c:v>-8.7539802712533379E-2</c:v>
                </c:pt>
                <c:pt idx="5971">
                  <c:v>-8.8393907637512564E-2</c:v>
                </c:pt>
                <c:pt idx="5972">
                  <c:v>-8.896148872280546E-2</c:v>
                </c:pt>
                <c:pt idx="5973">
                  <c:v>-8.9240706186505731E-2</c:v>
                </c:pt>
                <c:pt idx="5974">
                  <c:v>-8.9230654961036923E-2</c:v>
                </c:pt>
                <c:pt idx="5975">
                  <c:v>-8.8931367626876062E-2</c:v>
                </c:pt>
                <c:pt idx="5976">
                  <c:v>-8.8343814306948029E-2</c:v>
                </c:pt>
                <c:pt idx="5977">
                  <c:v>-8.7469899522024011E-2</c:v>
                </c:pt>
                <c:pt idx="5978">
                  <c:v>-8.6312456017328953E-2</c:v>
                </c:pt>
                <c:pt idx="5979">
                  <c:v>-8.4875235580358019E-2</c:v>
                </c:pt>
                <c:pt idx="5980">
                  <c:v>-8.3162896879664633E-2</c:v>
                </c:pt>
                <c:pt idx="5981">
                  <c:v>-8.1180990364059027E-2</c:v>
                </c:pt>
                <c:pt idx="5982">
                  <c:v>-7.8935940271137761E-2</c:v>
                </c:pt>
                <c:pt idx="5983">
                  <c:v>-7.6435023803485672E-2</c:v>
                </c:pt>
                <c:pt idx="5984">
                  <c:v>-7.3686347540026079E-2</c:v>
                </c:pt>
                <c:pt idx="5985">
                  <c:v>-7.0698821159019862E-2</c:v>
                </c:pt>
                <c:pt idx="5986">
                  <c:v>-6.748212855784208E-2</c:v>
                </c:pt>
                <c:pt idx="5987">
                  <c:v>-6.4046696463167074E-2</c:v>
                </c:pt>
                <c:pt idx="5988">
                  <c:v>-6.0403660633344375E-2</c:v>
                </c:pt>
                <c:pt idx="5989">
                  <c:v>-5.6564829762456775E-2</c:v>
                </c:pt>
                <c:pt idx="5990">
                  <c:v>-5.2542647203115252E-2</c:v>
                </c:pt>
                <c:pt idx="5991">
                  <c:v>-4.8350150632020784E-2</c:v>
                </c:pt>
                <c:pt idx="5992">
                  <c:v>-4.4000929789098579E-2</c:v>
                </c:pt>
                <c:pt idx="5993">
                  <c:v>-3.9509082427115386E-2</c:v>
                </c:pt>
                <c:pt idx="5994">
                  <c:v>-3.4889168614599071E-2</c:v>
                </c:pt>
                <c:pt idx="5995">
                  <c:v>-3.0156163540228924E-2</c:v>
                </c:pt>
                <c:pt idx="5996">
                  <c:v>-2.5325408971592869E-2</c:v>
                </c:pt>
                <c:pt idx="5997">
                  <c:v>-2.0412563525727064E-2</c:v>
                </c:pt>
                <c:pt idx="5998">
                  <c:v>-1.54335519125769E-2</c:v>
                </c:pt>
                <c:pt idx="5999">
                  <c:v>-1.040451331598209E-2</c:v>
                </c:pt>
                <c:pt idx="6000">
                  <c:v>-5.3417490794128684E-3</c:v>
                </c:pt>
                <c:pt idx="6001">
                  <c:v>-2.6166986607402426E-4</c:v>
                </c:pt>
                <c:pt idx="6002">
                  <c:v>4.8192575352990581E-3</c:v>
                </c:pt>
                <c:pt idx="6003">
                  <c:v>9.8845635866226158E-3</c:v>
                </c:pt>
                <c:pt idx="6004">
                  <c:v>1.4917829385528339E-2</c:v>
                </c:pt>
                <c:pt idx="6005">
                  <c:v>1.9902739886324506E-2</c:v>
                </c:pt>
                <c:pt idx="6006">
                  <c:v>2.4823136784261388E-2</c:v>
                </c:pt>
                <c:pt idx="6007">
                  <c:v>2.9663070891775261E-2</c:v>
                </c:pt>
                <c:pt idx="6008">
                  <c:v>3.4406853836889788E-2</c:v>
                </c:pt>
                <c:pt idx="6009">
                  <c:v>3.9039108916155266E-2</c:v>
                </c:pt>
                <c:pt idx="6010">
                  <c:v>4.3544820937380387E-2</c:v>
                </c:pt>
                <c:pt idx="6011">
                  <c:v>4.7909384890517229E-2</c:v>
                </c:pt>
                <c:pt idx="6012">
                  <c:v>5.2118653288990499E-2</c:v>
                </c:pt>
                <c:pt idx="6013">
                  <c:v>5.6158982027946995E-2</c:v>
                </c:pt>
                <c:pt idx="6014">
                  <c:v>6.0017274610861621E-2</c:v>
                </c:pt>
                <c:pt idx="6015">
                  <c:v>6.3681024601099159E-2</c:v>
                </c:pt>
                <c:pt idx="6016">
                  <c:v>6.7138356160796331E-2</c:v>
                </c:pt>
                <c:pt idx="6017">
                  <c:v>7.0378062545732575E-2</c:v>
                </c:pt>
                <c:pt idx="6018">
                  <c:v>7.3389642431349045E-2</c:v>
                </c:pt>
                <c:pt idx="6019">
                  <c:v>7.6163333952208659E-2</c:v>
                </c:pt>
                <c:pt idx="6020">
                  <c:v>7.8690146344511283E-2</c:v>
                </c:pt>
                <c:pt idx="6021">
                  <c:v>8.0961889089155012E-2</c:v>
                </c:pt>
                <c:pt idx="6022">
                  <c:v>8.2971198460845053E-2</c:v>
                </c:pt>
                <c:pt idx="6023">
                  <c:v>8.4711561397178239E-2</c:v>
                </c:pt>
                <c:pt idx="6024">
                  <c:v>8.6177336610374716E-2</c:v>
                </c:pt>
                <c:pt idx="6025">
                  <c:v>8.7363772873189097E-2</c:v>
                </c:pt>
                <c:pt idx="6026">
                  <c:v>8.826702441974861E-2</c:v>
                </c:pt>
                <c:pt idx="6027">
                  <c:v>8.8884163411377962E-2</c:v>
                </c:pt>
                <c:pt idx="6028">
                  <c:v>8.9213189427027273E-2</c:v>
                </c:pt>
                <c:pt idx="6029">
                  <c:v>8.9253035947523221E-2</c:v>
                </c:pt>
                <c:pt idx="6030">
                  <c:v>8.9003573812628425E-2</c:v>
                </c:pt>
                <c:pt idx="6031">
                  <c:v>8.8465611639708688E-2</c:v>
                </c:pt>
                <c:pt idx="6032">
                  <c:v>8.764089320264612E-2</c:v>
                </c:pt>
                <c:pt idx="6033">
                  <c:v>8.6532091779491407E-2</c:v>
                </c:pt>
                <c:pt idx="6034">
                  <c:v>8.5142801487189515E-2</c:v>
                </c:pt>
                <c:pt idx="6035">
                  <c:v>8.3477525631452193E-2</c:v>
                </c:pt>
                <c:pt idx="6036">
                  <c:v>8.1541662109541627E-2</c:v>
                </c:pt>
                <c:pt idx="6037">
                  <c:v>7.9341485913302451E-2</c:v>
                </c:pt>
                <c:pt idx="6038">
                  <c:v>7.6884128789125122E-2</c:v>
                </c:pt>
                <c:pt idx="6039">
                  <c:v>7.4177556120798724E-2</c:v>
                </c:pt>
                <c:pt idx="6040">
                  <c:v>7.1230541110159987E-2</c:v>
                </c:pt>
                <c:pt idx="6041">
                  <c:v>6.8052636339273193E-2</c:v>
                </c:pt>
                <c:pt idx="6042">
                  <c:v>6.4654142806269965E-2</c:v>
                </c:pt>
                <c:pt idx="6043">
                  <c:v>6.1046076535236686E-2</c:v>
                </c:pt>
                <c:pt idx="6044">
                  <c:v>5.7240132868417413E-2</c:v>
                </c:pt>
                <c:pt idx="6045">
                  <c:v>5.3248648556411725E-2</c:v>
                </c:pt>
                <c:pt idx="6046">
                  <c:v>4.9084561769304709E-2</c:v>
                </c:pt>
                <c:pt idx="6047">
                  <c:v>4.4761370158305377E-2</c:v>
                </c:pt>
                <c:pt idx="6048">
                  <c:v>4.0293087103900574E-2</c:v>
                </c:pt>
                <c:pt idx="6049">
                  <c:v>3.5694196292264849E-2</c:v>
                </c:pt>
                <c:pt idx="6050">
                  <c:v>3.0979604767198559E-2</c:v>
                </c:pt>
                <c:pt idx="6051">
                  <c:v>2.6164594609818136E-2</c:v>
                </c:pt>
                <c:pt idx="6052">
                  <c:v>2.1264773402538399E-2</c:v>
                </c:pt>
                <c:pt idx="6053">
                  <c:v>1.6296023637988644E-2</c:v>
                </c:pt>
                <c:pt idx="6054">
                  <c:v>1.1274451236793409E-2</c:v>
                </c:pt>
                <c:pt idx="6055">
                  <c:v>6.2163333411737239E-3</c:v>
                </c:pt>
                <c:pt idx="6056">
                  <c:v>1.1380655534988255E-3</c:v>
                </c:pt>
                <c:pt idx="6057">
                  <c:v>-3.9438912091446631E-3</c:v>
                </c:pt>
                <c:pt idx="6058">
                  <c:v>-9.0130640720517217E-3</c:v>
                </c:pt>
                <c:pt idx="6059">
                  <c:v>-1.4053021598808545E-2</c:v>
                </c:pt>
                <c:pt idx="6060">
                  <c:v>-1.9047427052851999E-2</c:v>
                </c:pt>
                <c:pt idx="6061">
                  <c:v>-2.3980091352094769E-2</c:v>
                </c:pt>
                <c:pt idx="6062">
                  <c:v>-2.8835025544887153E-2</c:v>
                </c:pt>
                <c:pt idx="6063">
                  <c:v>-3.3596492637312507E-2</c:v>
                </c:pt>
                <c:pt idx="6064">
                  <c:v>-3.8249058603774685E-2</c:v>
                </c:pt>
                <c:pt idx="6065">
                  <c:v>-4.2777642415488364E-2</c:v>
                </c:pt>
                <c:pt idx="6066">
                  <c:v>-4.7167564924797852E-2</c:v>
                </c:pt>
                <c:pt idx="6067">
                  <c:v>-5.1404596446793002E-2</c:v>
                </c:pt>
                <c:pt idx="6068">
                  <c:v>-5.5475002884042751E-2</c:v>
                </c:pt>
                <c:pt idx="6069">
                  <c:v>-5.9365590244867844E-2</c:v>
                </c:pt>
                <c:pt idx="6070">
                  <c:v>-6.3063747410930279E-2</c:v>
                </c:pt>
                <c:pt idx="6071">
                  <c:v>-6.6557487015468556E-2</c:v>
                </c:pt>
                <c:pt idx="6072">
                  <c:v>-6.9835484299645284E-2</c:v>
                </c:pt>
                <c:pt idx="6073">
                  <c:v>-7.288711382112574E-2</c:v>
                </c:pt>
                <c:pt idx="6074">
                  <c:v>-7.570248389584025E-2</c:v>
                </c:pt>
                <c:pt idx="6075">
                  <c:v>-7.8272468661328309E-2</c:v>
                </c:pt>
                <c:pt idx="6076">
                  <c:v>-8.058873765768737E-2</c:v>
                </c:pt>
                <c:pt idx="6077">
                  <c:v>-8.2643782830295914E-2</c:v>
                </c:pt>
                <c:pt idx="6078">
                  <c:v>-8.443094286675179E-2</c:v>
                </c:pt>
                <c:pt idx="6079">
                  <c:v>-8.5944424789126311E-2</c:v>
                </c:pt>
                <c:pt idx="6080">
                  <c:v>-8.7179322731582312E-2</c:v>
                </c:pt>
                <c:pt idx="6081">
                  <c:v>-8.8131633842457008E-2</c:v>
                </c:pt>
                <c:pt idx="6082">
                  <c:v>-8.8798271259282316E-2</c:v>
                </c:pt>
                <c:pt idx="6083">
                  <c:v>-8.9177074114668714E-2</c:v>
                </c:pt>
                <c:pt idx="6084">
                  <c:v>-8.9266814540638603E-2</c:v>
                </c:pt>
                <c:pt idx="6085">
                  <c:v>-8.9067201648689642E-2</c:v>
                </c:pt>
                <c:pt idx="6086">
                  <c:v>-8.8578882472692841E-2</c:v>
                </c:pt>
                <c:pt idx="6087">
                  <c:v>-8.7803439871570479E-2</c:v>
                </c:pt>
                <c:pt idx="6088">
                  <c:v>-8.6743387398545063E-2</c:v>
                </c:pt>
                <c:pt idx="6089">
                  <c:v>-8.5402161153603745E-2</c:v>
                </c:pt>
                <c:pt idx="6090">
                  <c:v>-8.3784108645572175E-2</c:v>
                </c:pt>
                <c:pt idx="6091">
                  <c:v>-8.1894474699913844E-2</c:v>
                </c:pt>
                <c:pt idx="6092">
                  <c:v>-7.9739384457917881E-2</c:v>
                </c:pt>
                <c:pt idx="6093">
                  <c:v>-7.7325823522412157E-2</c:v>
                </c:pt>
                <c:pt idx="6094">
                  <c:v>-7.4661615314323415E-2</c:v>
                </c:pt>
                <c:pt idx="6095">
                  <c:v>-7.175539571349264E-2</c:v>
                </c:pt>
                <c:pt idx="6096">
                  <c:v>-6.8616585065976274E-2</c:v>
                </c:pt>
                <c:pt idx="6097">
                  <c:v>-6.525535764851817E-2</c:v>
                </c:pt>
                <c:pt idx="6098">
                  <c:v>-6.1682608689214616E-2</c:v>
                </c:pt>
                <c:pt idx="6099">
                  <c:v>-5.790991905123577E-2</c:v>
                </c:pt>
                <c:pt idx="6100">
                  <c:v>-5.3949517694135668E-2</c:v>
                </c:pt>
                <c:pt idx="6101">
                  <c:v>-4.981424203436343E-2</c:v>
                </c:pt>
                <c:pt idx="6102">
                  <c:v>-4.5517496333492495E-2</c:v>
                </c:pt>
                <c:pt idx="6103">
                  <c:v>-4.1073208249091442E-2</c:v>
                </c:pt>
                <c:pt idx="6104">
                  <c:v>-3.6495783688995441E-2</c:v>
                </c:pt>
                <c:pt idx="6105">
                  <c:v>-3.1800060115381515E-2</c:v>
                </c:pt>
                <c:pt idx="6106">
                  <c:v>-2.7001258449957374E-2</c:v>
                </c:pt>
                <c:pt idx="6107">
                  <c:v>-2.2114933736234826E-2</c:v>
                </c:pt>
                <c:pt idx="6108">
                  <c:v>-1.7156924718724525E-2</c:v>
                </c:pt>
                <c:pt idx="6109">
                  <c:v>-1.2143302502528507E-2</c:v>
                </c:pt>
                <c:pt idx="6110">
                  <c:v>-7.0903184597938913E-3</c:v>
                </c:pt>
                <c:pt idx="6111">
                  <c:v>-2.0143515517918012E-3</c:v>
                </c:pt>
                <c:pt idx="6112">
                  <c:v>3.0681447625469341E-3</c:v>
                </c:pt>
                <c:pt idx="6113">
                  <c:v>8.1406958596062749E-3</c:v>
                </c:pt>
                <c:pt idx="6114">
                  <c:v>1.318685935261288E-2</c:v>
                </c:pt>
                <c:pt idx="6115">
                  <c:v>1.8190278388715883E-2</c:v>
                </c:pt>
                <c:pt idx="6116">
                  <c:v>2.3134734668812818E-2</c:v>
                </c:pt>
                <c:pt idx="6117">
                  <c:v>2.8004201018216622E-2</c:v>
                </c:pt>
                <c:pt idx="6118">
                  <c:v>3.278289333785369E-2</c:v>
                </c:pt>
                <c:pt idx="6119">
                  <c:v>3.7455321767516418E-2</c:v>
                </c:pt>
                <c:pt idx="6120">
                  <c:v>4.2006340895385338E-2</c:v>
                </c:pt>
                <c:pt idx="6121">
                  <c:v>4.6421198850994813E-2</c:v>
                </c:pt>
                <c:pt idx="6122">
                  <c:v>5.0685585122599304E-2</c:v>
                </c:pt>
                <c:pt idx="6123">
                  <c:v>5.4785676943897965E-2</c:v>
                </c:pt>
                <c:pt idx="6124">
                  <c:v>5.870818409972229E-2</c:v>
                </c:pt>
                <c:pt idx="6125">
                  <c:v>6.2440392005532183E-2</c:v>
                </c:pt>
                <c:pt idx="6126">
                  <c:v>6.5970202921013188E-2</c:v>
                </c:pt>
                <c:pt idx="6127">
                  <c:v>6.9286175164229524E-2</c:v>
                </c:pt>
                <c:pt idx="6128">
                  <c:v>7.2377560199166274E-2</c:v>
                </c:pt>
                <c:pt idx="6129">
                  <c:v>7.5234337476511023E-2</c:v>
                </c:pt>
                <c:pt idx="6130">
                  <c:v>7.784724691470378E-2</c:v>
                </c:pt>
                <c:pt idx="6131">
                  <c:v>8.0207818915949233E-2</c:v>
                </c:pt>
                <c:pt idx="6132">
                  <c:v>8.2308401819949403E-2</c:v>
                </c:pt>
                <c:pt idx="6133">
                  <c:v>8.4142186706321995E-2</c:v>
                </c:pt>
                <c:pt idx="6134">
                  <c:v>8.5703229465336803E-2</c:v>
                </c:pt>
                <c:pt idx="6135">
                  <c:v>8.6986470065399418E-2</c:v>
                </c:pt>
                <c:pt idx="6136">
                  <c:v>8.7987748954863401E-2</c:v>
                </c:pt>
                <c:pt idx="6137">
                  <c:v>8.8703820544982923E-2</c:v>
                </c:pt>
                <c:pt idx="6138">
                  <c:v>8.9132363730298605E-2</c:v>
                </c:pt>
                <c:pt idx="6139">
                  <c:v>8.9271989412373576E-2</c:v>
                </c:pt>
                <c:pt idx="6140">
                  <c:v>8.9122245002476452E-2</c:v>
                </c:pt>
                <c:pt idx="6141">
                  <c:v>8.8683615888621115E-2</c:v>
                </c:pt>
                <c:pt idx="6142">
                  <c:v>8.7957523862209952E-2</c:v>
                </c:pt>
                <c:pt idx="6143">
                  <c:v>8.6946322509378393E-2</c:v>
                </c:pt>
                <c:pt idx="6144">
                  <c:v>8.5653289581974698E-2</c:v>
                </c:pt>
                <c:pt idx="6145">
                  <c:v>8.4082616372919125E-2</c:v>
                </c:pt>
                <c:pt idx="6146">
                  <c:v>8.2239394130361909E-2</c:v>
                </c:pt>
                <c:pt idx="6147">
                  <c:v>8.0129597554694121E-2</c:v>
                </c:pt>
                <c:pt idx="6148">
                  <c:v>7.7760065431886446E-2</c:v>
                </c:pt>
                <c:pt idx="6149">
                  <c:v>7.5138478465964831E-2</c:v>
                </c:pt>
                <c:pt idx="6150">
                  <c:v>7.2273334382438742E-2</c:v>
                </c:pt>
                <c:pt idx="6151">
                  <c:v>6.9173920383395968E-2</c:v>
                </c:pt>
                <c:pt idx="6152">
                  <c:v>6.5850283043580857E-2</c:v>
                </c:pt>
                <c:pt idx="6153">
                  <c:v>6.2313195744980718E-2</c:v>
                </c:pt>
                <c:pt idx="6154">
                  <c:v>5.8574123755525481E-2</c:v>
                </c:pt>
                <c:pt idx="6155">
                  <c:v>5.4645187065056722E-2</c:v>
                </c:pt>
                <c:pt idx="6156">
                  <c:v>5.0539121099090117E-2</c:v>
                </c:pt>
                <c:pt idx="6157">
                  <c:v>4.6269235437645405E-2</c:v>
                </c:pt>
                <c:pt idx="6158">
                  <c:v>4.1849370672983784E-2</c:v>
                </c:pt>
                <c:pt idx="6159">
                  <c:v>3.7293853546138442E-2</c:v>
                </c:pt>
                <c:pt idx="6160">
                  <c:v>3.261745050757895E-2</c:v>
                </c:pt>
                <c:pt idx="6161">
                  <c:v>2.7835319852608294E-2</c:v>
                </c:pt>
                <c:pt idx="6162">
                  <c:v>2.2962962586588958E-2</c:v>
                </c:pt>
                <c:pt idx="6163">
                  <c:v>1.8016172179341577E-2</c:v>
                </c:pt>
                <c:pt idx="6164">
                  <c:v>1.3010983371494018E-2</c:v>
                </c:pt>
                <c:pt idx="6165">
                  <c:v>7.9636201987635102E-3</c:v>
                </c:pt>
                <c:pt idx="6166">
                  <c:v>2.8904434026947295E-3</c:v>
                </c:pt>
                <c:pt idx="6167">
                  <c:v>-2.1921026017761988E-3</c:v>
                </c:pt>
                <c:pt idx="6168">
                  <c:v>-7.2675430299502857E-3</c:v>
                </c:pt>
                <c:pt idx="6169">
                  <c:v>-1.2319426129466413E-2</c:v>
                </c:pt>
                <c:pt idx="6170">
                  <c:v>-1.7331376507693407E-2</c:v>
                </c:pt>
                <c:pt idx="6171">
                  <c:v>-2.2287148211652133E-2</c:v>
                </c:pt>
                <c:pt idx="6172">
                  <c:v>-2.7170677388365573E-2</c:v>
                </c:pt>
                <c:pt idx="6173">
                  <c:v>-3.1966134354897785E-2</c:v>
                </c:pt>
                <c:pt idx="6174">
                  <c:v>-3.6657974909393397E-2</c:v>
                </c:pt>
                <c:pt idx="6175">
                  <c:v>-4.1230990716717146E-2</c:v>
                </c:pt>
                <c:pt idx="6176">
                  <c:v>-4.5670358605428001E-2</c:v>
                </c:pt>
                <c:pt idx="6177">
                  <c:v>-4.9961688616221536E-2</c:v>
                </c:pt>
                <c:pt idx="6178">
                  <c:v>-5.4091070646181467E-2</c:v>
                </c:pt>
                <c:pt idx="6179">
                  <c:v>-5.804511953760124E-2</c:v>
                </c:pt>
                <c:pt idx="6180">
                  <c:v>-6.1811018465189063E-2</c:v>
                </c:pt>
                <c:pt idx="6181">
                  <c:v>-6.5376560481097024E-2</c:v>
                </c:pt>
                <c:pt idx="6182">
                  <c:v>-6.8730188083043028E-2</c:v>
                </c:pt>
                <c:pt idx="6183">
                  <c:v>-7.1861030677312185E-2</c:v>
                </c:pt>
                <c:pt idx="6184">
                  <c:v>-7.4758939815150027E-2</c:v>
                </c:pt>
                <c:pt idx="6185">
                  <c:v>-7.7414522088394708E-2</c:v>
                </c:pt>
                <c:pt idx="6186">
                  <c:v>-7.9819169577683882E-2</c:v>
                </c:pt>
                <c:pt idx="6187">
                  <c:v>-8.1965087754521423E-2</c:v>
                </c:pt>
                <c:pt idx="6188">
                  <c:v>-8.3845320746808574E-2</c:v>
                </c:pt>
                <c:pt idx="6189">
                  <c:v>-8.5453773885913492E-2</c:v>
                </c:pt>
                <c:pt idx="6190">
                  <c:v>-8.6785233462182823E-2</c:v>
                </c:pt>
                <c:pt idx="6191">
                  <c:v>-8.7835383624893626E-2</c:v>
                </c:pt>
                <c:pt idx="6192">
                  <c:v>-8.8600820371836211E-2</c:v>
                </c:pt>
                <c:pt idx="6193">
                  <c:v>-8.9079062583197019E-2</c:v>
                </c:pt>
                <c:pt idx="6194">
                  <c:v>-8.926856006396329E-2</c:v>
                </c:pt>
                <c:pt idx="6195">
                  <c:v>-8.9168698568795834E-2</c:v>
                </c:pt>
                <c:pt idx="6196">
                  <c:v>-8.8779801793068908E-2</c:v>
                </c:pt>
                <c:pt idx="6197">
                  <c:v>-8.8103130323630624E-2</c:v>
                </c:pt>
                <c:pt idx="6198">
                  <c:v>-8.7140877552681961E-2</c:v>
                </c:pt>
                <c:pt idx="6199">
                  <c:v>-8.5896162568021753E-2</c:v>
                </c:pt>
                <c:pt idx="6200">
                  <c:v>-8.4373020042695174E-2</c:v>
                </c:pt>
                <c:pt idx="6201">
                  <c:v>-8.2576387156837211E-2</c:v>
                </c:pt>
                <c:pt idx="6202">
                  <c:v>-8.0512087594080767E-2</c:v>
                </c:pt>
                <c:pt idx="6203">
                  <c:v>-7.8186812664408939E-2</c:v>
                </c:pt>
                <c:pt idx="6204">
                  <c:v>-7.5608099614665442E-2</c:v>
                </c:pt>
                <c:pt idx="6205">
                  <c:v>-7.2784307196988432E-2</c:v>
                </c:pt>
                <c:pt idx="6206">
                  <c:v>-6.9724588574394356E-2</c:v>
                </c:pt>
                <c:pt idx="6207">
                  <c:v>-6.6438861651306691E-2</c:v>
                </c:pt>
                <c:pt idx="6208">
                  <c:v>-6.293777692524935E-2</c:v>
                </c:pt>
                <c:pt idx="6209">
                  <c:v>-5.9232682963854713E-2</c:v>
                </c:pt>
                <c:pt idx="6210">
                  <c:v>-5.5335589619112995E-2</c:v>
                </c:pt>
                <c:pt idx="6211">
                  <c:v>-5.125912909814017E-2</c:v>
                </c:pt>
                <c:pt idx="6212">
                  <c:v>-4.7016515016580308E-2</c:v>
                </c:pt>
                <c:pt idx="6213">
                  <c:v>-4.2621499567427709E-2</c:v>
                </c:pt>
                <c:pt idx="6214">
                  <c:v>-3.8088328944055318E-2</c:v>
                </c:pt>
                <c:pt idx="6215">
                  <c:v>-3.3431697162013059E-2</c:v>
                </c:pt>
                <c:pt idx="6216">
                  <c:v>-2.8666698429196936E-2</c:v>
                </c:pt>
                <c:pt idx="6217">
                  <c:v>-2.3808778218815163E-2</c:v>
                </c:pt>
                <c:pt idx="6218">
                  <c:v>-1.8873683203791104E-2</c:v>
                </c:pt>
                <c:pt idx="6219">
                  <c:v>-1.3877410214796836E-2</c:v>
                </c:pt>
                <c:pt idx="6220">
                  <c:v>-8.8361543874433384E-3</c:v>
                </c:pt>
                <c:pt idx="6221">
                  <c:v>-3.7662566666464988E-3</c:v>
                </c:pt>
                <c:pt idx="6222">
                  <c:v>1.3158491615891123E-3</c:v>
                </c:pt>
                <c:pt idx="6223">
                  <c:v>6.393689739370813E-3</c:v>
                </c:pt>
                <c:pt idx="6224">
                  <c:v>1.1450805534388623E-2</c:v>
                </c:pt>
                <c:pt idx="6225">
                  <c:v>1.6470804192525591E-2</c:v>
                </c:pt>
                <c:pt idx="6226">
                  <c:v>2.1437413672764506E-2</c:v>
                </c:pt>
                <c:pt idx="6227">
                  <c:v>2.6334534992076299E-2</c:v>
                </c:pt>
                <c:pt idx="6228">
                  <c:v>3.1146294409380219E-2</c:v>
                </c:pt>
                <c:pt idx="6229">
                  <c:v>3.5857094879346137E-2</c:v>
                </c:pt>
                <c:pt idx="6230">
                  <c:v>4.0451666609347799E-2</c:v>
                </c:pt>
                <c:pt idx="6231">
                  <c:v>4.4915116555643064E-2</c:v>
                </c:pt>
                <c:pt idx="6232">
                  <c:v>4.9232976698303281E-2</c:v>
                </c:pt>
                <c:pt idx="6233">
                  <c:v>5.3391250938498017E-2</c:v>
                </c:pt>
                <c:pt idx="6234">
                  <c:v>5.7376460466047281E-2</c:v>
                </c:pt>
                <c:pt idx="6235">
                  <c:v>6.117568745023625E-2</c:v>
                </c:pt>
                <c:pt idx="6236">
                  <c:v>6.4776616912207166E-2</c:v>
                </c:pt>
                <c:pt idx="6237">
                  <c:v>6.8167576643277911E-2</c:v>
                </c:pt>
                <c:pt idx="6238">
                  <c:v>7.1337575039753881E-2</c:v>
                </c:pt>
                <c:pt idx="6239">
                  <c:v>7.4276336731567819E-2</c:v>
                </c:pt>
                <c:pt idx="6240">
                  <c:v>7.6974335889323023E-2</c:v>
                </c:pt>
                <c:pt idx="6241">
                  <c:v>7.9422827101723464E-2</c:v>
                </c:pt>
                <c:pt idx="6242">
                  <c:v>8.1613873723338101E-2</c:v>
                </c:pt>
                <c:pt idx="6243">
                  <c:v>8.3540373600772377E-2</c:v>
                </c:pt>
                <c:pt idx="6244">
                  <c:v>8.5196082093904335E-2</c:v>
                </c:pt>
                <c:pt idx="6245">
                  <c:v>8.6575632317535192E-2</c:v>
                </c:pt>
                <c:pt idx="6246">
                  <c:v>8.7674552537833558E-2</c:v>
                </c:pt>
                <c:pt idx="6247">
                  <c:v>8.8489280667213913E-2</c:v>
                </c:pt>
                <c:pt idx="6248">
                  <c:v>8.9017175810639476E-2</c:v>
                </c:pt>
                <c:pt idx="6249">
                  <c:v>8.9256526825935434E-2</c:v>
                </c:pt>
                <c:pt idx="6250">
                  <c:v>8.920655787035621E-2</c:v>
                </c:pt>
                <c:pt idx="6251">
                  <c:v>8.8867430915438556E-2</c:v>
                </c:pt>
                <c:pt idx="6252">
                  <c:v>8.8240245221977737E-2</c:v>
                </c:pt>
                <c:pt idx="6253">
                  <c:v>8.732703377683794E-2</c:v>
                </c:pt>
                <c:pt idx="6254">
                  <c:v>8.6130756703139674E-2</c:v>
                </c:pt>
                <c:pt idx="6255">
                  <c:v>8.4655291665190188E-2</c:v>
                </c:pt>
                <c:pt idx="6256">
                  <c:v>8.2905421299248439E-2</c:v>
                </c:pt>
                <c:pt idx="6257">
                  <c:v>8.0886817710889569E-2</c:v>
                </c:pt>
                <c:pt idx="6258">
                  <c:v>7.8606024089193149E-2</c:v>
                </c:pt>
                <c:pt idx="6259">
                  <c:v>7.6070433497358717E-2</c:v>
                </c:pt>
                <c:pt idx="6260">
                  <c:v>7.3288264908524234E-2</c:v>
                </c:pt>
                <c:pt idx="6261">
                  <c:v>7.0268536564421932E-2</c:v>
                </c:pt>
                <c:pt idx="6262">
                  <c:v>6.7021036743264414E-2</c:v>
                </c:pt>
                <c:pt idx="6263">
                  <c:v>6.3556292031582751E-2</c:v>
                </c:pt>
                <c:pt idx="6264">
                  <c:v>5.9885533202912532E-2</c:v>
                </c:pt>
                <c:pt idx="6265">
                  <c:v>5.6020658813869362E-2</c:v>
                </c:pt>
                <c:pt idx="6266">
                  <c:v>5.1974196635639847E-2</c:v>
                </c:pt>
                <c:pt idx="6267">
                  <c:v>4.7759263045944703E-2</c:v>
                </c:pt>
                <c:pt idx="6268">
                  <c:v>4.3389520513028877E-2</c:v>
                </c:pt>
                <c:pt idx="6269">
                  <c:v>3.8879133309553643E-2</c:v>
                </c:pt>
                <c:pt idx="6270">
                  <c:v>3.4242721599891821E-2</c:v>
                </c:pt>
                <c:pt idx="6271">
                  <c:v>2.9495314049720906E-2</c:v>
                </c:pt>
                <c:pt idx="6272">
                  <c:v>2.4652299111442379E-2</c:v>
                </c:pt>
                <c:pt idx="6273">
                  <c:v>1.9729375143370819E-2</c:v>
                </c:pt>
                <c:pt idx="6274">
                  <c:v>1.4742499524424503E-2</c:v>
                </c:pt>
                <c:pt idx="6275">
                  <c:v>9.7078369291671799E-3</c:v>
                </c:pt>
                <c:pt idx="6276">
                  <c:v>4.6417069309418598E-3</c:v>
                </c:pt>
                <c:pt idx="6277">
                  <c:v>-4.3946889712109691E-4</c:v>
                </c:pt>
                <c:pt idx="6278">
                  <c:v>-5.5192202116718528E-3</c:v>
                </c:pt>
                <c:pt idx="6279">
                  <c:v>-1.0581081286840358E-2</c:v>
                </c:pt>
                <c:pt idx="6280">
                  <c:v>-1.5608644386968285E-2</c:v>
                </c:pt>
                <c:pt idx="6281">
                  <c:v>-2.0585612951323547E-2</c:v>
                </c:pt>
                <c:pt idx="6282">
                  <c:v>-2.5495854418498116E-2</c:v>
                </c:pt>
                <c:pt idx="6283">
                  <c:v>-3.032345251918131E-2</c:v>
                </c:pt>
                <c:pt idx="6284">
                  <c:v>-3.5052758867863444E-2</c:v>
                </c:pt>
                <c:pt idx="6285">
                  <c:v>-3.9668443686161334E-2</c:v>
                </c:pt>
                <c:pt idx="6286">
                  <c:v>-4.4155545493440668E-2</c:v>
                </c:pt>
                <c:pt idx="6287">
                  <c:v>-4.8499519603620062E-2</c:v>
                </c:pt>
                <c:pt idx="6288">
                  <c:v>-5.2686285270919495E-2</c:v>
                </c:pt>
                <c:pt idx="6289">
                  <c:v>-5.6702271331817364E-2</c:v>
                </c:pt>
                <c:pt idx="6290">
                  <c:v>-6.0534460195199313E-2</c:v>
                </c:pt>
                <c:pt idx="6291">
                  <c:v>-6.4170430038156839E-2</c:v>
                </c:pt>
                <c:pt idx="6292">
                  <c:v>-6.7598395070599018E-2</c:v>
                </c:pt>
                <c:pt idx="6293">
                  <c:v>-7.0807243738235187E-2</c:v>
                </c:pt>
                <c:pt idx="6294">
                  <c:v>-7.3786574740056787E-2</c:v>
                </c:pt>
                <c:pt idx="6295">
                  <c:v>-7.6526730743545726E-2</c:v>
                </c:pt>
                <c:pt idx="6296">
                  <c:v>-7.901882968838074E-2</c:v>
                </c:pt>
                <c:pt idx="6297">
                  <c:v>-8.1254793577138745E-2</c:v>
                </c:pt>
                <c:pt idx="6298">
                  <c:v>-8.3227374659650522E-2</c:v>
                </c:pt>
                <c:pt idx="6299">
                  <c:v>-8.493017892618214E-2</c:v>
                </c:pt>
                <c:pt idx="6300">
                  <c:v>-8.6357686833251096E-2</c:v>
                </c:pt>
                <c:pt idx="6301">
                  <c:v>-8.7505271194918952E-2</c:v>
                </c:pt>
                <c:pt idx="6302">
                  <c:v>-8.8369212181543644E-2</c:v>
                </c:pt>
                <c:pt idx="6303">
                  <c:v>-8.89467093774019E-2</c:v>
                </c:pt>
                <c:pt idx="6304">
                  <c:v>-8.9235890858078523E-2</c:v>
                </c:pt>
                <c:pt idx="6305">
                  <c:v>-8.9235819258199706E-2</c:v>
                </c:pt>
                <c:pt idx="6306">
                  <c:v>-8.8946494809852422E-2</c:v>
                </c:pt>
                <c:pt idx="6307">
                  <c:v>-8.8368855341832031E-2</c:v>
                </c:pt>
                <c:pt idx="6308">
                  <c:v>-8.7504773239720904E-2</c:v>
                </c:pt>
                <c:pt idx="6309">
                  <c:v>-8.6357049376660167E-2</c:v>
                </c:pt>
                <c:pt idx="6310">
                  <c:v>-8.4929404034477726E-2</c:v>
                </c:pt>
                <c:pt idx="6311">
                  <c:v>-8.3226464844600126E-2</c:v>
                </c:pt>
                <c:pt idx="6312">
                  <c:v>-8.1253751787856279E-2</c:v>
                </c:pt>
                <c:pt idx="6313">
                  <c:v>-7.9017659301767088E-2</c:v>
                </c:pt>
                <c:pt idx="6314">
                  <c:v>-7.6525435553342722E-2</c:v>
                </c:pt>
                <c:pt idx="6315">
                  <c:v>-7.3785158944550067E-2</c:v>
                </c:pt>
                <c:pt idx="6316">
                  <c:v>-7.0805711926645587E-2</c:v>
                </c:pt>
                <c:pt idx="6317">
                  <c:v>-6.7596752208206975E-2</c:v>
                </c:pt>
                <c:pt idx="6318">
                  <c:v>-6.416868145020764E-2</c:v>
                </c:pt>
                <c:pt idx="6319">
                  <c:v>-6.0532611549641631E-2</c:v>
                </c:pt>
                <c:pt idx="6320">
                  <c:v>-5.670032862092704E-2</c:v>
                </c:pt>
                <c:pt idx="6321">
                  <c:v>-5.268425479189158E-2</c:v>
                </c:pt>
                <c:pt idx="6322">
                  <c:v>-4.8497407938133265E-2</c:v>
                </c:pt>
                <c:pt idx="6323">
                  <c:v>-4.4153359486338924E-2</c:v>
                </c:pt>
                <c:pt idx="6324">
                  <c:v>-3.9666190423262727E-2</c:v>
                </c:pt>
                <c:pt idx="6325">
                  <c:v>-3.5050445652991896E-2</c:v>
                </c:pt>
                <c:pt idx="6326">
                  <c:v>-3.0321086850491671E-2</c:v>
                </c:pt>
                <c:pt idx="6327">
                  <c:v>-2.5493443964166446E-2</c:v>
                </c:pt>
                <c:pt idx="6328">
                  <c:v>-2.0583165524710595E-2</c:v>
                </c:pt>
                <c:pt idx="6329">
                  <c:v>-1.5606167921263792E-2</c:v>
                </c:pt>
                <c:pt idx="6330">
                  <c:v>-1.0578583809367485E-2</c:v>
                </c:pt>
                <c:pt idx="6331">
                  <c:v>-5.5167098178622257E-3</c:v>
                </c:pt>
                <c:pt idx="6332">
                  <c:v>-4.369537242739092E-4</c:v>
                </c:pt>
                <c:pt idx="6333">
                  <c:v>4.6442187300364335E-3</c:v>
                </c:pt>
                <c:pt idx="6334">
                  <c:v>9.7103372126598371E-3</c:v>
                </c:pt>
                <c:pt idx="6335">
                  <c:v>1.4744980187777998E-2</c:v>
                </c:pt>
                <c:pt idx="6336">
                  <c:v>1.9731828145660588E-2</c:v>
                </c:pt>
                <c:pt idx="6337">
                  <c:v>2.4654716501400584E-2</c:v>
                </c:pt>
                <c:pt idx="6338">
                  <c:v>2.9497687991515059E-2</c:v>
                </c:pt>
                <c:pt idx="6339">
                  <c:v>3.4245044398524209E-2</c:v>
                </c:pt>
                <c:pt idx="6340">
                  <c:v>3.8881397435804189E-2</c:v>
                </c:pt>
                <c:pt idx="6341">
                  <c:v>4.3391718627865158E-2</c:v>
                </c:pt>
                <c:pt idx="6342">
                  <c:v>4.7761388024293257E-2</c:v>
                </c:pt>
                <c:pt idx="6343">
                  <c:v>5.1976241589508268E-2</c:v>
                </c:pt>
                <c:pt idx="6344">
                  <c:v>5.6022617114655643E-2</c:v>
                </c:pt>
                <c:pt idx="6345">
                  <c:v>5.9887398502895706E-2</c:v>
                </c:pt>
                <c:pt idx="6346">
                  <c:v>6.3558058284498689E-2</c:v>
                </c:pt>
                <c:pt idx="6347">
                  <c:v>6.7022698223904428E-2</c:v>
                </c:pt>
                <c:pt idx="6348">
                  <c:v>7.0270087887193869E-2</c:v>
                </c:pt>
                <c:pt idx="6349">
                  <c:v>7.3289701044897043E-2</c:v>
                </c:pt>
                <c:pt idx="6350">
                  <c:v>7.6071749792180884E-2</c:v>
                </c:pt>
                <c:pt idx="6351">
                  <c:v>7.8607216275769651E-2</c:v>
                </c:pt>
                <c:pt idx="6352">
                  <c:v>8.0887881924815233E-2</c:v>
                </c:pt>
                <c:pt idx="6353">
                  <c:v>8.2906354090934151E-2</c:v>
                </c:pt>
                <c:pt idx="6354">
                  <c:v>8.4656090011044585E-2</c:v>
                </c:pt>
                <c:pt idx="6355">
                  <c:v>8.6131418015371275E-2</c:v>
                </c:pt>
                <c:pt idx="6356">
                  <c:v>8.7327555911837981E-2</c:v>
                </c:pt>
                <c:pt idx="6357">
                  <c:v>8.8240626487276541E-2</c:v>
                </c:pt>
                <c:pt idx="6358">
                  <c:v>8.8867670075186297E-2</c:v>
                </c:pt>
                <c:pt idx="6359">
                  <c:v>8.92066541493301E-2</c:v>
                </c:pt>
                <c:pt idx="6360">
                  <c:v>8.9256479912052641E-2</c:v>
                </c:pt>
                <c:pt idx="6361">
                  <c:v>8.9016985855968705E-2</c:v>
                </c:pt>
                <c:pt idx="6362">
                  <c:v>8.84889482874818E-2</c:v>
                </c:pt>
                <c:pt idx="6363">
                  <c:v>8.7674078810431474E-2</c:v>
                </c:pt>
                <c:pt idx="6364">
                  <c:v>8.6575018778022997E-2</c:v>
                </c:pt>
                <c:pt idx="6365">
                  <c:v>8.5195330731035551E-2</c:v>
                </c:pt>
                <c:pt idx="6366">
                  <c:v>8.3539486850047154E-2</c:v>
                </c:pt>
                <c:pt idx="6367">
                  <c:v>8.1612854459108625E-2</c:v>
                </c:pt>
                <c:pt idx="6368">
                  <c:v>7.9421678627876968E-2</c:v>
                </c:pt>
                <c:pt idx="6369">
                  <c:v>7.6973061928569772E-2</c:v>
                </c:pt>
                <c:pt idx="6370">
                  <c:v>7.427494141338449E-2</c:v>
                </c:pt>
                <c:pt idx="6371">
                  <c:v>7.1336062886982687E-2</c:v>
                </c:pt>
                <c:pt idx="6372">
                  <c:v>6.8165952557476317E-2</c:v>
                </c:pt>
                <c:pt idx="6373">
                  <c:v>6.4774886157757214E-2</c:v>
                </c:pt>
                <c:pt idx="6374">
                  <c:v>6.117385563728036E-2</c:v>
                </c:pt>
                <c:pt idx="6375">
                  <c:v>5.7374533532303297E-2</c:v>
                </c:pt>
                <c:pt idx="6376">
                  <c:v>5.3389235130008331E-2</c:v>
                </c:pt>
                <c:pt idx="6377">
                  <c:v>4.9230878549204937E-2</c:v>
                </c:pt>
                <c:pt idx="6378">
                  <c:v>4.4912942866963332E-2</c:v>
                </c:pt>
                <c:pt idx="6379">
                  <c:v>4.0449424426975293E-2</c:v>
                </c:pt>
                <c:pt idx="6380">
                  <c:v>3.5854791471187884E-2</c:v>
                </c:pt>
                <c:pt idx="6381">
                  <c:v>3.1143937241803161E-2</c:v>
                </c:pt>
                <c:pt idx="6382">
                  <c:v>2.6332131705705485E-2</c:v>
                </c:pt>
                <c:pt idx="6383">
                  <c:v>2.1434972057711516E-2</c:v>
                </c:pt>
                <c:pt idx="6384">
                  <c:v>1.6468332163157014E-2</c:v>
                </c:pt>
                <c:pt idx="6385">
                  <c:v>1.1448311103642569E-2</c:v>
                </c:pt>
                <c:pt idx="6386">
                  <c:v>6.3911809928031129E-3</c:v>
                </c:pt>
                <c:pt idx="6387">
                  <c:v>1.3133342311595186E-3</c:v>
                </c:pt>
                <c:pt idx="6388">
                  <c:v>-3.7687696289335948E-3</c:v>
                </c:pt>
                <c:pt idx="6389">
                  <c:v>-8.8386572359631672E-3</c:v>
                </c:pt>
                <c:pt idx="6390">
                  <c:v>-1.3879894836712847E-2</c:v>
                </c:pt>
                <c:pt idx="6391">
                  <c:v>-1.8876141545332223E-2</c:v>
                </c:pt>
                <c:pt idx="6392">
                  <c:v>-2.3811202311411688E-2</c:v>
                </c:pt>
                <c:pt idx="6393">
                  <c:v>-2.8669080415290149E-2</c:v>
                </c:pt>
                <c:pt idx="6394">
                  <c:v>-3.3434029320530113E-2</c:v>
                </c:pt>
                <c:pt idx="6395">
                  <c:v>-3.8090603715436606E-2</c:v>
                </c:pt>
                <c:pt idx="6396">
                  <c:v>-4.2623709578130775E-2</c:v>
                </c:pt>
                <c:pt idx="6397">
                  <c:v>-4.7018653102980777E-2</c:v>
                </c:pt>
                <c:pt idx="6398">
                  <c:v>-5.1261188329752183E-2</c:v>
                </c:pt>
                <c:pt idx="6399">
                  <c:v>-5.5337563321054051E-2</c:v>
                </c:pt>
                <c:pt idx="6400">
                  <c:v>-5.923456473848189E-2</c:v>
                </c:pt>
                <c:pt idx="6401">
                  <c:v>-6.2939560672896883E-2</c:v>
                </c:pt>
                <c:pt idx="6402">
                  <c:v>-6.6440541590057703E-2</c:v>
                </c:pt>
                <c:pt idx="6403">
                  <c:v>-6.972615925882264E-2</c:v>
                </c:pt>
                <c:pt idx="6404">
                  <c:v>-7.2785763535809483E-2</c:v>
                </c:pt>
                <c:pt idx="6405">
                  <c:v>-7.5609436887239562E-2</c:v>
                </c:pt>
                <c:pt idx="6406">
                  <c:v>-7.8188026536042871E-2</c:v>
                </c:pt>
                <c:pt idx="6407">
                  <c:v>-8.0513174130078455E-2</c:v>
                </c:pt>
                <c:pt idx="6408">
                  <c:v>-8.2577342835253822E-2</c:v>
                </c:pt>
                <c:pt idx="6409">
                  <c:v>-8.4373841765753299E-2</c:v>
                </c:pt>
                <c:pt idx="6410">
                  <c:v>-8.5896847672152693E-2</c:v>
                </c:pt>
                <c:pt idx="6411">
                  <c:v>-8.7141423817159516E-2</c:v>
                </c:pt>
                <c:pt idx="6412">
                  <c:v>-8.8103535977769487E-2</c:v>
                </c:pt>
                <c:pt idx="6413">
                  <c:v>-8.8780065521964172E-2</c:v>
                </c:pt>
                <c:pt idx="6414">
                  <c:v>-8.9168819517585249E-2</c:v>
                </c:pt>
                <c:pt idx="6415">
                  <c:v>-8.9268537840598197E-2</c:v>
                </c:pt>
                <c:pt idx="6416">
                  <c:v>-8.9078897259713199E-2</c:v>
                </c:pt>
                <c:pt idx="6417">
                  <c:v>-8.8600512484120361E-2</c:v>
                </c:pt>
                <c:pt idx="6418">
                  <c:v>-8.783493417094633E-2</c:v>
                </c:pt>
                <c:pt idx="6419">
                  <c:v>-8.6784643898883559E-2</c:v>
                </c:pt>
                <c:pt idx="6420">
                  <c:v>-8.5453046124298271E-2</c:v>
                </c:pt>
                <c:pt idx="6421">
                  <c:v>-8.3844457145875406E-2</c:v>
                </c:pt>
                <c:pt idx="6422">
                  <c:v>-8.196409111358377E-2</c:v>
                </c:pt>
                <c:pt idx="6423">
                  <c:v>-7.9818043127296831E-2</c:v>
                </c:pt>
                <c:pt idx="6424">
                  <c:v>-7.7413269479883307E-2</c:v>
                </c:pt>
                <c:pt idx="6425">
                  <c:v>-7.4757565108773766E-2</c:v>
                </c:pt>
                <c:pt idx="6426">
                  <c:v>-7.1859538329103828E-2</c:v>
                </c:pt>
                <c:pt idx="6427">
                  <c:v>-6.8728582930364671E-2</c:v>
                </c:pt>
                <c:pt idx="6428">
                  <c:v>-6.537484772695662E-2</c:v>
                </c:pt>
                <c:pt idx="6429">
                  <c:v>-6.1809203661388916E-2</c:v>
                </c:pt>
                <c:pt idx="6430">
                  <c:v>-5.8043208566721537E-2</c:v>
                </c:pt>
                <c:pt idx="6431">
                  <c:v>-5.4089069702525965E-2</c:v>
                </c:pt>
                <c:pt idx="6432">
                  <c:v>-4.9959604185735626E-2</c:v>
                </c:pt>
                <c:pt idx="6433">
                  <c:v>-4.5668197444674929E-2</c:v>
                </c:pt>
                <c:pt idx="6434">
                  <c:v>-4.1228759830976951E-2</c:v>
                </c:pt>
                <c:pt idx="6435">
                  <c:v>-3.6655681529951092E-2</c:v>
                </c:pt>
                <c:pt idx="6436">
                  <c:v>-3.1963785915622024E-2</c:v>
                </c:pt>
                <c:pt idx="6437">
                  <c:v>-2.7168281501584499E-2</c:v>
                </c:pt>
                <c:pt idx="6438">
                  <c:v>-2.2284712643496896E-2</c:v>
                </c:pt>
                <c:pt idx="6439">
                  <c:v>-1.7328909152920086E-2</c:v>
                </c:pt>
                <c:pt idx="6440">
                  <c:v>-1.2316934985865608E-2</c:v>
                </c:pt>
                <c:pt idx="6441">
                  <c:v>-7.2650361724227296E-3</c:v>
                </c:pt>
                <c:pt idx="6442">
                  <c:v>-2.1895881561533551E-3</c:v>
                </c:pt>
                <c:pt idx="6443">
                  <c:v>2.8929572859698119E-3</c:v>
                </c:pt>
                <c:pt idx="6444">
                  <c:v>7.9661253710858072E-3</c:v>
                </c:pt>
                <c:pt idx="6445">
                  <c:v>1.3013471712489486E-2</c:v>
                </c:pt>
                <c:pt idx="6446">
                  <c:v>1.801863562319397E-2</c:v>
                </c:pt>
                <c:pt idx="6447">
                  <c:v>2.2965393148184705E-2</c:v>
                </c:pt>
                <c:pt idx="6448">
                  <c:v>2.7837709653419793E-2</c:v>
                </c:pt>
                <c:pt idx="6449">
                  <c:v>3.2619791801207103E-2</c:v>
                </c:pt>
                <c:pt idx="6450">
                  <c:v>3.7296138743403262E-2</c:v>
                </c:pt>
                <c:pt idx="6451">
                  <c:v>4.1851592366552635E-2</c:v>
                </c:pt>
                <c:pt idx="6452">
                  <c:v>4.6271386426024554E-2</c:v>
                </c:pt>
                <c:pt idx="6453">
                  <c:v>5.0541194409972699E-2</c:v>
                </c:pt>
                <c:pt idx="6454">
                  <c:v>5.4647175977923054E-2</c:v>
                </c:pt>
                <c:pt idx="6455">
                  <c:v>5.8576021823427291E-2</c:v>
                </c:pt>
                <c:pt idx="6456">
                  <c:v>6.2314996815442142E-2</c:v>
                </c:pt>
                <c:pt idx="6457">
                  <c:v>6.5851981278526872E-2</c:v>
                </c:pt>
                <c:pt idx="6458">
                  <c:v>6.9175510278097915E-2</c:v>
                </c:pt>
                <c:pt idx="6459">
                  <c:v>7.2274810783343094E-2</c:v>
                </c:pt>
                <c:pt idx="6460">
                  <c:v>7.5139836587401782E-2</c:v>
                </c:pt>
                <c:pt idx="6461">
                  <c:v>7.776130087158234E-2</c:v>
                </c:pt>
                <c:pt idx="6462">
                  <c:v>8.0130706308041241E-2</c:v>
                </c:pt>
                <c:pt idx="6463">
                  <c:v>8.2240372603401113E-2</c:v>
                </c:pt>
                <c:pt idx="6464">
                  <c:v>8.4083461393981609E-2</c:v>
                </c:pt>
                <c:pt idx="6465">
                  <c:v>8.5653998411974561E-2</c:v>
                </c:pt>
                <c:pt idx="6466">
                  <c:v>8.6946892850683397E-2</c:v>
                </c:pt>
                <c:pt idx="6467">
                  <c:v>8.7957953866091079E-2</c:v>
                </c:pt>
                <c:pt idx="6468">
                  <c:v>8.8683904161245178E-2</c:v>
                </c:pt>
                <c:pt idx="6469">
                  <c:v>8.9122390609424076E-2</c:v>
                </c:pt>
                <c:pt idx="6470">
                  <c:v>8.9271991881668109E-2</c:v>
                </c:pt>
                <c:pt idx="6471">
                  <c:v>8.9132223053935936E-2</c:v>
                </c:pt>
                <c:pt idx="6472">
                  <c:v>8.8703537178957542E-2</c:v>
                </c:pt>
                <c:pt idx="6473">
                  <c:v>8.79873238176902E-2</c:v>
                </c:pt>
                <c:pt idx="6474">
                  <c:v>8.6985904535136438E-2</c:v>
                </c:pt>
                <c:pt idx="6475">
                  <c:v>8.5702525375118327E-2</c:v>
                </c:pt>
                <c:pt idx="6476">
                  <c:v>8.4141346338416537E-2</c:v>
                </c:pt>
                <c:pt idx="6477">
                  <c:v>8.2307427898359903E-2</c:v>
                </c:pt>
                <c:pt idx="6478">
                  <c:v>8.0206714597591253E-2</c:v>
                </c:pt>
                <c:pt idx="6479">
                  <c:v>7.7846015779160699E-2</c:v>
                </c:pt>
                <c:pt idx="6480">
                  <c:v>7.5232983514438884E-2</c:v>
                </c:pt>
                <c:pt idx="6481">
                  <c:v>7.2376087799356364E-2</c:v>
                </c:pt>
                <c:pt idx="6482">
                  <c:v>6.9284589099382343E-2</c:v>
                </c:pt>
                <c:pt idx="6483">
                  <c:v>6.5968508332268014E-2</c:v>
                </c:pt>
                <c:pt idx="6484">
                  <c:v>6.2438594385798733E-2</c:v>
                </c:pt>
                <c:pt idx="6485">
                  <c:v>5.8706289275890222E-2</c:v>
                </c:pt>
                <c:pt idx="6486">
                  <c:v>5.4783691057927693E-2</c:v>
                </c:pt>
                <c:pt idx="6487">
                  <c:v>5.0683514611627588E-2</c:v>
                </c:pt>
                <c:pt idx="6488">
                  <c:v>4.6419050426465561E-2</c:v>
                </c:pt>
                <c:pt idx="6489">
                  <c:v>4.200412152129486E-2</c:v>
                </c:pt>
                <c:pt idx="6490">
                  <c:v>3.745303863783999E-2</c:v>
                </c:pt>
                <c:pt idx="6491">
                  <c:v>3.2780553853221983E-2</c:v>
                </c:pt>
                <c:pt idx="6492">
                  <c:v>2.8001812761945844E-2</c:v>
                </c:pt>
                <c:pt idx="6493">
                  <c:v>2.3132305382295531E-2</c:v>
                </c:pt>
                <c:pt idx="6494">
                  <c:v>1.8187815946346601E-2</c:v>
                </c:pt>
                <c:pt idx="6495">
                  <c:v>1.3184371736258926E-2</c:v>
                </c:pt>
                <c:pt idx="6496">
                  <c:v>8.1381911327350065E-3</c:v>
                </c:pt>
                <c:pt idx="6497">
                  <c:v>3.065631044088489E-3</c:v>
                </c:pt>
                <c:pt idx="6498">
                  <c:v>-2.0168661137615678E-3</c:v>
                </c:pt>
                <c:pt idx="6499">
                  <c:v>-7.0928257144649313E-3</c:v>
                </c:pt>
                <c:pt idx="6500">
                  <c:v>-1.2145794322776961E-2</c:v>
                </c:pt>
                <c:pt idx="6501">
                  <c:v>-1.7159393027456348E-2</c:v>
                </c:pt>
                <c:pt idx="6502">
                  <c:v>-2.2117370532567213E-2</c:v>
                </c:pt>
                <c:pt idx="6503">
                  <c:v>-2.7003655835153184E-2</c:v>
                </c:pt>
                <c:pt idx="6504">
                  <c:v>-3.1802410318452559E-2</c:v>
                </c:pt>
                <c:pt idx="6505">
                  <c:v>-3.6498079091891726E-2</c:v>
                </c:pt>
                <c:pt idx="6506">
                  <c:v>-4.1075441411394638E-2</c:v>
                </c:pt>
                <c:pt idx="6507">
                  <c:v>-4.5519660016533597E-2</c:v>
                </c:pt>
                <c:pt idx="6508">
                  <c:v>-4.9816329224686554E-2</c:v>
                </c:pt>
                <c:pt idx="6509">
                  <c:v>-5.3951521626231715E-2</c:v>
                </c:pt>
                <c:pt idx="6510">
                  <c:v>-5.7911833229472486E-2</c:v>
                </c:pt>
                <c:pt idx="6511">
                  <c:v>-6.1684426908891775E-2</c:v>
                </c:pt>
                <c:pt idx="6512">
                  <c:v>-6.5257074015979785E-2</c:v>
                </c:pt>
                <c:pt idx="6513">
                  <c:v>-6.8618194017714532E-2</c:v>
                </c:pt>
                <c:pt idx="6514">
                  <c:v>-7.1756892034181702E-2</c:v>
                </c:pt>
                <c:pt idx="6515">
                  <c:v>-7.4662994153724613E-2</c:v>
                </c:pt>
                <c:pt idx="6516">
                  <c:v>-7.7327080411095761E-2</c:v>
                </c:pt>
                <c:pt idx="6517">
                  <c:v>-7.9740515321750471E-2</c:v>
                </c:pt>
                <c:pt idx="6518">
                  <c:v>-8.1895475873264442E-2</c:v>
                </c:pt>
                <c:pt idx="6519">
                  <c:v>-8.3784976883194126E-2</c:v>
                </c:pt>
                <c:pt idx="6520">
                  <c:v>-8.5402893641154026E-2</c:v>
                </c:pt>
                <c:pt idx="6521">
                  <c:v>-8.674398176170682E-2</c:v>
                </c:pt>
                <c:pt idx="6522">
                  <c:v>-8.780389418374919E-2</c:v>
                </c:pt>
                <c:pt idx="6523">
                  <c:v>-8.8579195261261373E-2</c:v>
                </c:pt>
                <c:pt idx="6524">
                  <c:v>-8.9067371899761591E-2</c:v>
                </c:pt>
                <c:pt idx="6525">
                  <c:v>-8.9266841702354743E-2</c:v>
                </c:pt>
                <c:pt idx="6526">
                  <c:v>-8.9176958098985903E-2</c:v>
                </c:pt>
                <c:pt idx="6527">
                  <c:v>-8.8798012442258795E-2</c:v>
                </c:pt>
                <c:pt idx="6528">
                  <c:v>-8.8131233063033512E-2</c:v>
                </c:pt>
                <c:pt idx="6529">
                  <c:v>-8.7178781288861501E-2</c:v>
                </c:pt>
                <c:pt idx="6530">
                  <c:v>-8.5943744438166256E-2</c:v>
                </c:pt>
                <c:pt idx="6531">
                  <c:v>-8.4430125812870446E-2</c:v>
                </c:pt>
                <c:pt idx="6532">
                  <c:v>-8.2642831721927129E-2</c:v>
                </c:pt>
                <c:pt idx="6533">
                  <c:v>-8.0587655577794973E-2</c:v>
                </c:pt>
                <c:pt idx="6534">
                  <c:v>-7.8271259117412936E-2</c:v>
                </c:pt>
                <c:pt idx="6535">
                  <c:v>-7.5701150808569914E-2</c:v>
                </c:pt>
                <c:pt idx="6536">
                  <c:v>-7.2885661511624317E-2</c:v>
                </c:pt>
                <c:pt idx="6537">
                  <c:v>-6.9833917475497526E-2</c:v>
                </c:pt>
                <c:pt idx="6538">
                  <c:v>-6.6555810755443173E-2</c:v>
                </c:pt>
                <c:pt idx="6539">
                  <c:v>-6.3061967148529088E-2</c:v>
                </c:pt>
                <c:pt idx="6540">
                  <c:v>-5.9363711750710486E-2</c:v>
                </c:pt>
                <c:pt idx="6541">
                  <c:v>-5.5473032247161533E-2</c:v>
                </c:pt>
                <c:pt idx="6542">
                  <c:v>-5.1402540054895633E-2</c:v>
                </c:pt>
                <c:pt idx="6543">
                  <c:v>-4.7165429443557755E-2</c:v>
                </c:pt>
                <c:pt idx="6544">
                  <c:v>-4.27754347669555E-2</c:v>
                </c:pt>
                <c:pt idx="6545">
                  <c:v>-3.8246785943912308E-2</c:v>
                </c:pt>
                <c:pt idx="6546">
                  <c:v>-3.3594162332818686E-2</c:v>
                </c:pt>
                <c:pt idx="6547">
                  <c:v>-2.8832645149311779E-2</c:v>
                </c:pt>
                <c:pt idx="6548">
                  <c:v>-2.3977668581355135E-2</c:v>
                </c:pt>
                <c:pt idx="6549">
                  <c:v>-1.9044969760222085E-2</c:v>
                </c:pt>
                <c:pt idx="6550">
                  <c:v>-1.4050537749458074E-2</c:v>
                </c:pt>
                <c:pt idx="6551">
                  <c:v>-9.0105617172475325E-3</c:v>
                </c:pt>
                <c:pt idx="6552">
                  <c:v>-3.9413784601229594E-3</c:v>
                </c:pt>
                <c:pt idx="6553">
                  <c:v>1.1405805518045604E-3</c:v>
                </c:pt>
                <c:pt idx="6554">
                  <c:v>6.2188424365390823E-3</c:v>
                </c:pt>
                <c:pt idx="6555">
                  <c:v>1.1276946296128028E-2</c:v>
                </c:pt>
                <c:pt idx="6556">
                  <c:v>1.6298496573699164E-2</c:v>
                </c:pt>
                <c:pt idx="6557">
                  <c:v>2.1267216198748856E-2</c:v>
                </c:pt>
                <c:pt idx="6558">
                  <c:v>2.6166999348333275E-2</c:v>
                </c:pt>
                <c:pt idx="6559">
                  <c:v>3.098196365319977E-2</c:v>
                </c:pt>
                <c:pt idx="6560">
                  <c:v>3.5696501679556902E-2</c:v>
                </c:pt>
                <c:pt idx="6561">
                  <c:v>4.0295331519701272E-2</c:v>
                </c:pt>
                <c:pt idx="6562">
                  <c:v>4.4763546327468158E-2</c:v>
                </c:pt>
                <c:pt idx="6563">
                  <c:v>4.9086662637900631E-2</c:v>
                </c:pt>
                <c:pt idx="6564">
                  <c:v>5.3250667314598425E-2</c:v>
                </c:pt>
                <c:pt idx="6565">
                  <c:v>5.7242062972496552E-2</c:v>
                </c:pt>
                <c:pt idx="6566">
                  <c:v>6.1047911728889397E-2</c:v>
                </c:pt>
                <c:pt idx="6567">
                  <c:v>6.4655877140820092E-2</c:v>
                </c:pt>
                <c:pt idx="6568">
                  <c:v>6.8054264192973626E-2</c:v>
                </c:pt>
                <c:pt idx="6569">
                  <c:v>7.1232057206415261E-2</c:v>
                </c:pt>
                <c:pt idx="6570">
                  <c:v>7.4178955545268765E-2</c:v>
                </c:pt>
                <c:pt idx="6571">
                  <c:v>7.6885407005657463E-2</c:v>
                </c:pt>
                <c:pt idx="6572">
                  <c:v>7.9342638778625504E-2</c:v>
                </c:pt>
                <c:pt idx="6573">
                  <c:v>8.1542685886710417E-2</c:v>
                </c:pt>
                <c:pt idx="6574">
                  <c:v>8.3478417001951064E-2</c:v>
                </c:pt>
                <c:pt idx="6575">
                  <c:v>8.5143557561691521E-2</c:v>
                </c:pt>
                <c:pt idx="6576">
                  <c:v>8.6532710107223937E-2</c:v>
                </c:pt>
                <c:pt idx="6577">
                  <c:v>8.7641371779334884E-2</c:v>
                </c:pt>
                <c:pt idx="6578">
                  <c:v>8.8465948914075165E-2</c:v>
                </c:pt>
                <c:pt idx="6579">
                  <c:v>8.9003768691415533E-2</c:v>
                </c:pt>
                <c:pt idx="6580">
                  <c:v>8.9253087799043077E-2</c:v>
                </c:pt>
                <c:pt idx="6581">
                  <c:v>8.9213098083206141E-2</c:v>
                </c:pt>
                <c:pt idx="6582">
                  <c:v>8.8883929168301637E-2</c:v>
                </c:pt>
                <c:pt idx="6583">
                  <c:v>8.8266648036702755E-2</c:v>
                </c:pt>
                <c:pt idx="6584">
                  <c:v>8.7363255570198015E-2</c:v>
                </c:pt>
                <c:pt idx="6585">
                  <c:v>8.6176680064245392E-2</c:v>
                </c:pt>
                <c:pt idx="6586">
                  <c:v>8.4710767736070364E-2</c:v>
                </c:pt>
                <c:pt idx="6587">
                  <c:v>8.2970270257364795E-2</c:v>
                </c:pt>
                <c:pt idx="6588">
                  <c:v>8.0960829352021313E-2</c:v>
                </c:pt>
                <c:pt idx="6589">
                  <c:v>7.868895850880199E-2</c:v>
                </c:pt>
                <c:pt idx="6590">
                  <c:v>7.6162021868225863E-2</c:v>
                </c:pt>
                <c:pt idx="6591">
                  <c:v>7.3388210352138591E-2</c:v>
                </c:pt>
                <c:pt idx="6592">
                  <c:v>7.0376515113294888E-2</c:v>
                </c:pt>
                <c:pt idx="6593">
                  <c:v>6.7136698391052158E-2</c:v>
                </c:pt>
                <c:pt idx="6594">
                  <c:v>6.3679261867611997E-2</c:v>
                </c:pt>
                <c:pt idx="6595">
                  <c:v>6.0015412627432152E-2</c:v>
                </c:pt>
                <c:pt idx="6596">
                  <c:v>5.6157026830088913E-2</c:v>
                </c:pt>
                <c:pt idx="6597">
                  <c:v>5.2116611214366802E-2</c:v>
                </c:pt>
                <c:pt idx="6598">
                  <c:v>4.7907262558397015E-2</c:v>
                </c:pt>
                <c:pt idx="6599">
                  <c:v>4.3542625227178472E-2</c:v>
                </c:pt>
                <c:pt idx="6600">
                  <c:v>3.9036846945150618E-2</c:v>
                </c:pt>
                <c:pt idx="6601">
                  <c:v>3.440453293712873E-2</c:v>
                </c:pt>
                <c:pt idx="6602">
                  <c:v>2.9660698586322771E-2</c:v>
                </c:pt>
                <c:pt idx="6603">
                  <c:v>2.4820720762811079E-2</c:v>
                </c:pt>
                <c:pt idx="6604">
                  <c:v>1.9900287980272935E-2</c:v>
                </c:pt>
                <c:pt idx="6605">
                  <c:v>1.4915349542589941E-2</c:v>
                </c:pt>
                <c:pt idx="6606">
                  <c:v>9.8820638450676686E-3</c:v>
                </c:pt>
                <c:pt idx="6607">
                  <c:v>4.8167459978980774E-3</c:v>
                </c:pt>
                <c:pt idx="6608">
                  <c:v>-2.641850583149559E-4</c:v>
                </c:pt>
                <c:pt idx="6609">
                  <c:v>-5.3442597736407128E-3</c:v>
                </c:pt>
                <c:pt idx="6610">
                  <c:v>-1.0407011373923867E-2</c:v>
                </c:pt>
                <c:pt idx="6611">
                  <c:v>-1.5436029236919424E-2</c:v>
                </c:pt>
                <c:pt idx="6612">
                  <c:v>-2.0415012086363947E-2</c:v>
                </c:pt>
                <c:pt idx="6613">
                  <c:v>-2.5327820831653643E-2</c:v>
                </c:pt>
                <c:pt idx="6614">
                  <c:v>-3.0158530881805947E-2</c:v>
                </c:pt>
                <c:pt idx="6615">
                  <c:v>-3.4891483764088849E-2</c:v>
                </c:pt>
                <c:pt idx="6616">
                  <c:v>-3.9511337880092125E-2</c:v>
                </c:pt>
                <c:pt idx="6617">
                  <c:v>-4.400311823463933E-2</c:v>
                </c:pt>
                <c:pt idx="6618">
                  <c:v>-4.8352264976403415E-2</c:v>
                </c:pt>
                <c:pt idx="6619">
                  <c:v>-5.2544680592812344E-2</c:v>
                </c:pt>
                <c:pt idx="6620">
                  <c:v>-5.6566775606350893E-2</c:v>
                </c:pt>
                <c:pt idx="6621">
                  <c:v>-6.0405512624092862E-2</c:v>
                </c:pt>
                <c:pt idx="6622">
                  <c:v>-6.4048448597646954E-2</c:v>
                </c:pt>
                <c:pt idx="6623">
                  <c:v>-6.7483775156608777E-2</c:v>
                </c:pt>
                <c:pt idx="6624">
                  <c:v>-7.0700356884716806E-2</c:v>
                </c:pt>
                <c:pt idx="6625">
                  <c:v>-7.3687767414685523E-2</c:v>
                </c:pt>
                <c:pt idx="6626">
                  <c:v>-7.6436323224664413E-2</c:v>
                </c:pt>
                <c:pt idx="6627">
                  <c:v>-7.893711502683573E-2</c:v>
                </c:pt>
                <c:pt idx="6628">
                  <c:v>-8.1182036646372219E-2</c:v>
                </c:pt>
                <c:pt idx="6629">
                  <c:v>-8.3163811297128271E-2</c:v>
                </c:pt>
                <c:pt idx="6630">
                  <c:v>-8.4876015168939736E-2</c:v>
                </c:pt>
                <c:pt idx="6631">
                  <c:v>-8.6313098250036566E-2</c:v>
                </c:pt>
                <c:pt idx="6632">
                  <c:v>-8.7470402317096616E-2</c:v>
                </c:pt>
                <c:pt idx="6633">
                  <c:v>-8.8344176034603886E-2</c:v>
                </c:pt>
                <c:pt idx="6634">
                  <c:v>-8.8931587114595506E-2</c:v>
                </c:pt>
                <c:pt idx="6635">
                  <c:v>-8.923073149736295E-2</c:v>
                </c:pt>
                <c:pt idx="6636">
                  <c:v>-8.9240639523350179E-2</c:v>
                </c:pt>
                <c:pt idx="6637">
                  <c:v>-8.8961279076252744E-2</c:v>
                </c:pt>
                <c:pt idx="6638">
                  <c:v>-8.8393555687120942E-2</c:v>
                </c:pt>
                <c:pt idx="6639">
                  <c:v>-8.7539309599129672E-2</c:v>
                </c:pt>
                <c:pt idx="6640">
                  <c:v>-8.6401309802537962E-2</c:v>
                </c:pt>
                <c:pt idx="6641">
                  <c:v>-8.4983245059163603E-2</c:v>
                </c:pt>
                <c:pt idx="6642">
                  <c:v>-8.3289711945465361E-2</c:v>
                </c:pt>
                <c:pt idx="6643">
                  <c:v>-8.132619995300952E-2</c:v>
                </c:pt>
                <c:pt idx="6644">
                  <c:v>-7.9099073694588795E-2</c:v>
                </c:pt>
                <c:pt idx="6645">
                  <c:v>-7.6615552273694751E-2</c:v>
                </c:pt>
                <c:pt idx="6646">
                  <c:v>-7.3883685884192987E-2</c:v>
                </c:pt>
                <c:pt idx="6647">
                  <c:v>-7.0912329716091016E-2</c:v>
                </c:pt>
                <c:pt idx="6648">
                  <c:v>-6.7711115251935641E-2</c:v>
                </c:pt>
                <c:pt idx="6649">
                  <c:v>-6.429041904689764E-2</c:v>
                </c:pt>
                <c:pt idx="6650">
                  <c:v>-6.0661329093775827E-2</c:v>
                </c:pt>
                <c:pt idx="6651">
                  <c:v>-5.6835608881884374E-2</c:v>
                </c:pt>
                <c:pt idx="6652">
                  <c:v>-5.2825659266376522E-2</c:v>
                </c:pt>
                <c:pt idx="6653">
                  <c:v>-4.8644478271559391E-2</c:v>
                </c:pt>
                <c:pt idx="6654">
                  <c:v>-4.4305618958559299E-2</c:v>
                </c:pt>
                <c:pt idx="6655">
                  <c:v>-3.9823145493831237E-2</c:v>
                </c:pt>
                <c:pt idx="6656">
                  <c:v>-3.5211587560946618E-2</c:v>
                </c:pt>
                <c:pt idx="6657">
                  <c:v>-3.048589326347469E-2</c:v>
                </c:pt>
                <c:pt idx="6658">
                  <c:v>-2.5661380671534582E-2</c:v>
                </c:pt>
                <c:pt idx="6659">
                  <c:v>-2.0753688169148892E-2</c:v>
                </c:pt>
                <c:pt idx="6660">
                  <c:v>-1.5778723763288916E-2</c:v>
                </c:pt>
                <c:pt idx="6661">
                  <c:v>-1.0752613519001402E-2</c:v>
                </c:pt>
                <c:pt idx="6662">
                  <c:v>-5.691649287668612E-3</c:v>
                </c:pt>
                <c:pt idx="6663">
                  <c:v>-6.1223589788042911E-4</c:v>
                </c:pt>
                <c:pt idx="6664">
                  <c:v>4.4691620198570531E-3</c:v>
                </c:pt>
                <c:pt idx="6665">
                  <c:v>9.5360734023079551E-3</c:v>
                </c:pt>
                <c:pt idx="6666">
                  <c:v>1.4572074143514139E-2</c:v>
                </c:pt>
                <c:pt idx="6667">
                  <c:v>1.9560840332623487E-2</c:v>
                </c:pt>
                <c:pt idx="6668">
                  <c:v>2.4486201166891215E-2</c:v>
                </c:pt>
                <c:pt idx="6669">
                  <c:v>2.9332191368435449E-2</c:v>
                </c:pt>
                <c:pt idx="6670">
                  <c:v>3.4083102934794426E-2</c:v>
                </c:pt>
                <c:pt idx="6671">
                  <c:v>3.8723536055496874E-2</c:v>
                </c:pt>
                <c:pt idx="6672">
                  <c:v>4.323844902969385E-2</c:v>
                </c:pt>
                <c:pt idx="6673">
                  <c:v>4.7613207022970061E-2</c:v>
                </c:pt>
                <c:pt idx="6674">
                  <c:v>5.1833629505347138E-2</c:v>
                </c:pt>
                <c:pt idx="6675">
                  <c:v>5.5886036216641309E-2</c:v>
                </c:pt>
                <c:pt idx="6676">
                  <c:v>5.9757291510264952E-2</c:v>
                </c:pt>
                <c:pt idx="6677">
                  <c:v>6.3434846931691102E-2</c:v>
                </c:pt>
                <c:pt idx="6678">
                  <c:v>6.6906781893534065E-2</c:v>
                </c:pt>
                <c:pt idx="6679">
                  <c:v>7.0161842315473177E-2</c:v>
                </c:pt>
                <c:pt idx="6680">
                  <c:v>7.3189477103709252E-2</c:v>
                </c:pt>
                <c:pt idx="6681">
                  <c:v>7.5979872351748662E-2</c:v>
                </c:pt>
                <c:pt idx="6682">
                  <c:v>7.8523983151606747E-2</c:v>
                </c:pt>
                <c:pt idx="6683">
                  <c:v>8.0813562912374279E-2</c:v>
                </c:pt>
                <c:pt idx="6684">
                  <c:v>8.2841190091080139E-2</c:v>
                </c:pt>
                <c:pt idx="6685">
                  <c:v>8.4600292249188247E-2</c:v>
                </c:pt>
                <c:pt idx="6686">
                  <c:v>8.6085167356793918E-2</c:v>
                </c:pt>
                <c:pt idx="6687">
                  <c:v>8.7291002275426979E-2</c:v>
                </c:pt>
                <c:pt idx="6688">
                  <c:v>8.8213888359571752E-2</c:v>
                </c:pt>
                <c:pt idx="6689">
                  <c:v>8.8850834126312617E-2</c:v>
                </c:pt>
                <c:pt idx="6690">
                  <c:v>8.9199774952061217E-2</c:v>
                </c:pt>
                <c:pt idx="6691">
                  <c:v>8.9259579764916455E-2</c:v>
                </c:pt>
                <c:pt idx="6692">
                  <c:v>8.9030054710967921E-2</c:v>
                </c:pt>
                <c:pt idx="6693">
                  <c:v>8.8511943782663915E-2</c:v>
                </c:pt>
                <c:pt idx="6694">
                  <c:v>8.770692640720272E-2</c:v>
                </c:pt>
                <c:pt idx="6695">
                  <c:v>8.6617612002760885E-2</c:v>
                </c:pt>
                <c:pt idx="6696">
                  <c:v>8.5247531520217135E-2</c:v>
                </c:pt>
                <c:pt idx="6697">
                  <c:v>8.3601125997774056E-2</c:v>
                </c:pt>
                <c:pt idx="6698">
                  <c:v>8.1683732165578449E-2</c:v>
                </c:pt>
                <c:pt idx="6699">
                  <c:v>7.9501565147022918E-2</c:v>
                </c:pt>
                <c:pt idx="6700">
                  <c:v>7.70616983127696E-2</c:v>
                </c:pt>
                <c:pt idx="6701">
                  <c:v>7.4372040352824478E-2</c:v>
                </c:pt>
                <c:pt idx="6702">
                  <c:v>7.1441309640956144E-2</c:v>
                </c:pt>
                <c:pt idx="6703">
                  <c:v>6.8279005974597712E-2</c:v>
                </c:pt>
                <c:pt idx="6704">
                  <c:v>6.4895379781785043E-2</c:v>
                </c:pt>
                <c:pt idx="6705">
                  <c:v>6.1301398894964325E-2</c:v>
                </c:pt>
                <c:pt idx="6706">
                  <c:v>5.7508712999405291E-2</c:v>
                </c:pt>
                <c:pt idx="6707">
                  <c:v>5.3529615871397755E-2</c:v>
                </c:pt>
                <c:pt idx="6708">
                  <c:v>4.9377005528660041E-2</c:v>
                </c:pt>
                <c:pt idx="6709">
                  <c:v>4.5064342422169654E-2</c:v>
                </c:pt>
                <c:pt idx="6710">
                  <c:v>4.060560580485896E-2</c:v>
                </c:pt>
                <c:pt idx="6711">
                  <c:v>3.601524841866794E-2</c:v>
                </c:pt>
                <c:pt idx="6712">
                  <c:v>3.1308149646782239E-2</c:v>
                </c:pt>
                <c:pt idx="6713">
                  <c:v>2.6499567282983666E-2</c:v>
                </c:pt>
                <c:pt idx="6714">
                  <c:v>2.1605088074363538E-2</c:v>
                </c:pt>
                <c:pt idx="6715">
                  <c:v>1.6640577197750625E-2</c:v>
                </c:pt>
                <c:pt idx="6716">
                  <c:v>1.1622126833669326E-2</c:v>
                </c:pt>
                <c:pt idx="6717">
                  <c:v>6.5660040044294571E-3</c:v>
                </c:pt>
                <c:pt idx="6718">
                  <c:v>1.4885978455057027E-3</c:v>
                </c:pt>
                <c:pt idx="6719">
                  <c:v>-3.5936335189360553E-3</c:v>
                </c:pt>
                <c:pt idx="6720">
                  <c:v>-8.66421632408464E-3</c:v>
                </c:pt>
                <c:pt idx="6721">
                  <c:v>-1.3706714563273398E-2</c:v>
                </c:pt>
                <c:pt idx="6722">
                  <c:v>-1.8704783264378924E-2</c:v>
                </c:pt>
                <c:pt idx="6723">
                  <c:v>-2.3642221471091244E-2</c:v>
                </c:pt>
                <c:pt idx="6724">
                  <c:v>-2.8503024757415282E-2</c:v>
                </c:pt>
                <c:pt idx="6725">
                  <c:v>-3.3271437105100478E-2</c:v>
                </c:pt>
                <c:pt idx="6726">
                  <c:v>-3.7932001975899576E-2</c:v>
                </c:pt>
                <c:pt idx="6727">
                  <c:v>-4.2469612413032362E-2</c:v>
                </c:pt>
                <c:pt idx="6728">
                  <c:v>-4.6869560009544356E-2</c:v>
                </c:pt>
                <c:pt idx="6729">
                  <c:v>-5.1117582584786582E-2</c:v>
                </c:pt>
                <c:pt idx="6730">
                  <c:v>-5.5199910414439148E-2</c:v>
                </c:pt>
                <c:pt idx="6731">
                  <c:v>-5.9103310864309588E-2</c:v>
                </c:pt>
                <c:pt idx="6732">
                  <c:v>-6.2815131283158215E-2</c:v>
                </c:pt>
                <c:pt idx="6733">
                  <c:v>-6.6323340015564405E-2</c:v>
                </c:pt>
                <c:pt idx="6734">
                  <c:v>-6.9616565401833114E-2</c:v>
                </c:pt>
                <c:pt idx="6735">
                  <c:v>-7.2684132638597201E-2</c:v>
                </c:pt>
                <c:pt idx="6736">
                  <c:v>-7.5516098380595378E-2</c:v>
                </c:pt>
                <c:pt idx="6737">
                  <c:v>-7.810328297144381E-2</c:v>
                </c:pt>
                <c:pt idx="6738">
                  <c:v>-8.0437300198984193E-2</c:v>
                </c:pt>
                <c:pt idx="6739">
                  <c:v>-8.2510584478709972E-2</c:v>
                </c:pt>
                <c:pt idx="6740">
                  <c:v>-8.4316415377187426E-2</c:v>
                </c:pt>
                <c:pt idx="6741">
                  <c:v>-8.5848939395947246E-2</c:v>
                </c:pt>
                <c:pt idx="6742">
                  <c:v>-8.7103188945275425E-2</c:v>
                </c:pt>
                <c:pt idx="6743">
                  <c:v>-8.8075098446376038E-2</c:v>
                </c:pt>
                <c:pt idx="6744">
                  <c:v>-8.8761517509707025E-2</c:v>
                </c:pt>
                <c:pt idx="6745">
                  <c:v>-8.9160221146794422E-2</c:v>
                </c:pt>
                <c:pt idx="6746">
                  <c:v>-8.9269916982405079E-2</c:v>
                </c:pt>
                <c:pt idx="6747">
                  <c:v>-8.9090249443707845E-2</c:v>
                </c:pt>
                <c:pt idx="6748">
                  <c:v>-8.8621800912842011E-2</c:v>
                </c:pt>
                <c:pt idx="6749">
                  <c:v>-8.7866089839160319E-2</c:v>
                </c:pt>
                <c:pt idx="6750">
                  <c:v>-8.6825565817257908E-2</c:v>
                </c:pt>
                <c:pt idx="6751">
                  <c:v>-8.5503601646754843E-2</c:v>
                </c:pt>
                <c:pt idx="6752">
                  <c:v>-8.3904482399554628E-2</c:v>
                </c:pt>
                <c:pt idx="6753">
                  <c:v>-8.2033391530029268E-2</c:v>
                </c:pt>
                <c:pt idx="6754">
                  <c:v>-7.9896394073138033E-2</c:v>
                </c:pt>
                <c:pt idx="6755">
                  <c:v>-7.7500416984971746E-2</c:v>
                </c:pt>
                <c:pt idx="6756">
                  <c:v>-7.4853226689412938E-2</c:v>
                </c:pt>
                <c:pt idx="6757">
                  <c:v>-7.1963403903704107E-2</c:v>
                </c:pt>
                <c:pt idx="6758">
                  <c:v>-6.8840315824555146E-2</c:v>
                </c:pt>
                <c:pt idx="6759">
                  <c:v>-6.5494085764896015E-2</c:v>
                </c:pt>
                <c:pt idx="6760">
                  <c:v>-6.1935560339738016E-2</c:v>
                </c:pt>
                <c:pt idx="6761">
                  <c:v>-5.8176274307471888E-2</c:v>
                </c:pt>
                <c:pt idx="6762">
                  <c:v>-5.422841318062372E-2</c:v>
                </c:pt>
                <c:pt idx="6763">
                  <c:v>-5.0104773727197301E-2</c:v>
                </c:pt>
                <c:pt idx="6764">
                  <c:v>-4.5818722490662954E-2</c:v>
                </c:pt>
                <c:pt idx="6765">
                  <c:v>-4.1384152463089505E-2</c:v>
                </c:pt>
                <c:pt idx="6766">
                  <c:v>-3.6815438051781918E-2</c:v>
                </c:pt>
                <c:pt idx="6767">
                  <c:v>-3.2127388485463787E-2</c:v>
                </c:pt>
                <c:pt idx="6768">
                  <c:v>-2.7335199810983288E-2</c:v>
                </c:pt>
                <c:pt idx="6769">
                  <c:v>-2.2454405636217041E-2</c:v>
                </c:pt>
                <c:pt idx="6770">
                  <c:v>-1.7500826778747251E-2</c:v>
                </c:pt>
                <c:pt idx="6771">
                  <c:v>-1.2490519983563375E-2</c:v>
                </c:pt>
                <c:pt idx="6772">
                  <c:v>-7.4397258760633064E-3</c:v>
                </c:pt>
                <c:pt idx="6773">
                  <c:v>-2.3648163189672689E-3</c:v>
                </c:pt>
                <c:pt idx="6774">
                  <c:v>2.7177586561369133E-3</c:v>
                </c:pt>
                <c:pt idx="6775">
                  <c:v>7.7915241706587902E-3</c:v>
                </c:pt>
                <c:pt idx="6776">
                  <c:v>1.2840033901359675E-2</c:v>
                </c:pt>
                <c:pt idx="6777">
                  <c:v>1.7846923390192244E-2</c:v>
                </c:pt>
                <c:pt idx="6778">
                  <c:v>2.2795963088778289E-2</c:v>
                </c:pt>
                <c:pt idx="6779">
                  <c:v>2.7671110965539588E-2</c:v>
                </c:pt>
                <c:pt idx="6780">
                  <c:v>3.2456564505053749E-2</c:v>
                </c:pt>
                <c:pt idx="6781">
                  <c:v>3.7136811931002288E-2</c:v>
                </c:pt>
                <c:pt idx="6782">
                  <c:v>4.1696682486732625E-2</c:v>
                </c:pt>
                <c:pt idx="6783">
                  <c:v>4.6121395610377584E-2</c:v>
                </c:pt>
                <c:pt idx="6784">
                  <c:v>5.039660884522322E-2</c:v>
                </c:pt>
                <c:pt idx="6785">
                  <c:v>5.4508464329981236E-2</c:v>
                </c:pt>
                <c:pt idx="6786">
                  <c:v>5.8443633718235008E-2</c:v>
                </c:pt>
                <c:pt idx="6787">
                  <c:v>6.2189361381535989E-2</c:v>
                </c:pt>
                <c:pt idx="6788">
                  <c:v>6.5733505756042337E-2</c:v>
                </c:pt>
                <c:pt idx="6789">
                  <c:v>6.9064578698723594E-2</c:v>
                </c:pt>
                <c:pt idx="6790">
                  <c:v>7.217178272550373E-2</c:v>
                </c:pt>
                <c:pt idx="6791">
                  <c:v>7.5045046010705177E-2</c:v>
                </c:pt>
                <c:pt idx="6792">
                  <c:v>7.7675055034308244E-2</c:v>
                </c:pt>
                <c:pt idx="6793">
                  <c:v>8.0053284771181066E-2</c:v>
                </c:pt>
                <c:pt idx="6794">
                  <c:v>8.2172026324476802E-2</c:v>
                </c:pt>
                <c:pt idx="6795">
                  <c:v>8.4024411913581051E-2</c:v>
                </c:pt>
                <c:pt idx="6796">
                  <c:v>8.5604437135640407E-2</c:v>
                </c:pt>
                <c:pt idx="6797">
                  <c:v>8.6906980428482758E-2</c:v>
                </c:pt>
                <c:pt idx="6798">
                  <c:v>8.7927819671877475E-2</c:v>
                </c:pt>
                <c:pt idx="6799">
                  <c:v>8.8663645873300556E-2</c:v>
                </c:pt>
                <c:pt idx="6800">
                  <c:v>8.9112073893840169E-2</c:v>
                </c:pt>
                <c:pt idx="6801">
                  <c:v>8.9271650179493511E-2</c:v>
                </c:pt>
                <c:pt idx="6802">
                  <c:v>8.914185747277889E-2</c:v>
                </c:pt>
                <c:pt idx="6803">
                  <c:v>8.872311648939564E-2</c:v>
                </c:pt>
                <c:pt idx="6804">
                  <c:v>8.8016784554498781E-2</c:v>
                </c:pt>
                <c:pt idx="6805">
                  <c:v>8.7025151203007564E-2</c:v>
                </c:pt>
                <c:pt idx="6806">
                  <c:v>8.5751430758203392E-2</c:v>
                </c:pt>
                <c:pt idx="6807">
                  <c:v>8.4199751912689191E-2</c:v>
                </c:pt>
                <c:pt idx="6808">
                  <c:v>8.2375144345462739E-2</c:v>
                </c:pt>
                <c:pt idx="6809">
                  <c:v>8.028352241850048E-2</c:v>
                </c:pt>
                <c:pt idx="6810">
                  <c:v>7.7931666005679814E-2</c:v>
                </c:pt>
                <c:pt idx="6811">
                  <c:v>7.5327198516215013E-2</c:v>
                </c:pt>
                <c:pt idx="6812">
                  <c:v>7.2478562183803205E-2</c:v>
                </c:pt>
                <c:pt idx="6813">
                  <c:v>6.939499070159301E-2</c:v>
                </c:pt>
                <c:pt idx="6814">
                  <c:v>6.6086479291708689E-2</c:v>
                </c:pt>
                <c:pt idx="6815">
                  <c:v>6.2563752306296933E-2</c:v>
                </c:pt>
                <c:pt idx="6816">
                  <c:v>5.8838228465135867E-2</c:v>
                </c:pt>
                <c:pt idx="6817">
                  <c:v>5.4921983842523399E-2</c:v>
                </c:pt>
                <c:pt idx="6818">
                  <c:v>5.0827712723353256E-2</c:v>
                </c:pt>
                <c:pt idx="6819">
                  <c:v>4.6568686455318052E-2</c:v>
                </c:pt>
                <c:pt idx="6820">
                  <c:v>4.2158710430570991E-2</c:v>
                </c:pt>
                <c:pt idx="6821">
                  <c:v>3.7612079336355506E-2</c:v>
                </c:pt>
                <c:pt idx="6822">
                  <c:v>3.2943530819574948E-2</c:v>
                </c:pt>
                <c:pt idx="6823">
                  <c:v>2.8168197715531171E-2</c:v>
                </c:pt>
                <c:pt idx="6824">
                  <c:v>2.3301558995724898E-2</c:v>
                </c:pt>
                <c:pt idx="6825">
                  <c:v>1.8359389593628723E-2</c:v>
                </c:pt>
                <c:pt idx="6826">
                  <c:v>1.3357709271144333E-2</c:v>
                </c:pt>
                <c:pt idx="6827">
                  <c:v>8.3127306914325873E-3</c:v>
                </c:pt>
                <c:pt idx="6828">
                  <c:v>3.2408068665150899E-3</c:v>
                </c:pt>
                <c:pt idx="6829">
                  <c:v>-1.8416218501019015E-3</c:v>
                </c:pt>
                <c:pt idx="6830">
                  <c:v>-6.9180810539165288E-3</c:v>
                </c:pt>
                <c:pt idx="6831">
                  <c:v>-1.1972115690248997E-2</c:v>
                </c:pt>
                <c:pt idx="6832">
                  <c:v>-1.698734339238861E-2</c:v>
                </c:pt>
                <c:pt idx="6833">
                  <c:v>-2.1947507584096582E-2</c:v>
                </c:pt>
                <c:pt idx="6834">
                  <c:v>-2.6836530174395926E-2</c:v>
                </c:pt>
                <c:pt idx="6835">
                  <c:v>-3.1638563673762027E-2</c:v>
                </c:pt>
                <c:pt idx="6836">
                  <c:v>-3.6338042562876594E-2</c:v>
                </c:pt>
                <c:pt idx="6837">
                  <c:v>-4.0919733747389664E-2</c:v>
                </c:pt>
                <c:pt idx="6838">
                  <c:v>-4.5368785935103066E-2</c:v>
                </c:pt>
                <c:pt idx="6839">
                  <c:v>-4.9670777775610873E-2</c:v>
                </c:pt>
                <c:pt idx="6840">
                  <c:v>-5.3811764606280316E-2</c:v>
                </c:pt>
                <c:pt idx="6841">
                  <c:v>-5.7778323653101336E-2</c:v>
                </c:pt>
                <c:pt idx="6842">
                  <c:v>-6.1557597539822734E-2</c:v>
                </c:pt>
                <c:pt idx="6843">
                  <c:v>-6.513733596442145E-2</c:v>
                </c:pt>
                <c:pt idx="6844">
                  <c:v>-6.8505935407771917E-2</c:v>
                </c:pt>
                <c:pt idx="6845">
                  <c:v>-7.1652476745773908E-2</c:v>
                </c:pt>
                <c:pt idx="6846">
                  <c:v>-7.4566760643088661E-2</c:v>
                </c:pt>
                <c:pt idx="6847">
                  <c:v>-7.7239340613699956E-2</c:v>
                </c:pt>
                <c:pt idx="6848">
                  <c:v>-7.9661553641173236E-2</c:v>
                </c:pt>
                <c:pt idx="6849">
                  <c:v>-8.1825548259316261E-2</c:v>
                </c:pt>
                <c:pt idx="6850">
                  <c:v>-8.3724310002270735E-2</c:v>
                </c:pt>
                <c:pt idx="6851">
                  <c:v>-8.5351684141510106E-2</c:v>
                </c:pt>
                <c:pt idx="6852">
                  <c:v>-8.6702395636031923E-2</c:v>
                </c:pt>
                <c:pt idx="6853">
                  <c:v>-8.7772066231111764E-2</c:v>
                </c:pt>
                <c:pt idx="6854">
                  <c:v>-8.8557228650165229E-2</c:v>
                </c:pt>
                <c:pt idx="6855">
                  <c:v>-8.905533783373111E-2</c:v>
                </c:pt>
                <c:pt idx="6856">
                  <c:v>-8.9264779189132643E-2</c:v>
                </c:pt>
                <c:pt idx="6857">
                  <c:v>-8.918487382409182E-2</c:v>
                </c:pt>
                <c:pt idx="6858">
                  <c:v>-8.8815880747318651E-2</c:v>
                </c:pt>
                <c:pt idx="6859">
                  <c:v>-8.8158996028949568E-2</c:v>
                </c:pt>
                <c:pt idx="6860">
                  <c:v>-8.7216348923553899E-2</c:v>
                </c:pt>
                <c:pt idx="6861">
                  <c:v>-8.599099496827721E-2</c:v>
                </c:pt>
                <c:pt idx="6862">
                  <c:v>-8.4486906078485718E-2</c:v>
                </c:pt>
                <c:pt idx="6863">
                  <c:v>-8.2708957673035155E-2</c:v>
                </c:pt>
                <c:pt idx="6864">
                  <c:v>-8.0662912870874556E-2</c:v>
                </c:pt>
                <c:pt idx="6865">
                  <c:v>-7.8355403810215635E-2</c:v>
                </c:pt>
                <c:pt idx="6866">
                  <c:v>-7.5793910150845023E-2</c:v>
                </c:pt>
                <c:pt idx="6867">
                  <c:v>-7.2986734829223271E-2</c:v>
                </c:pt>
                <c:pt idx="6868">
                  <c:v>-6.9942977144992174E-2</c:v>
                </c:pt>
                <c:pt idx="6869">
                  <c:v>-6.6672503266098512E-2</c:v>
                </c:pt>
                <c:pt idx="6870">
                  <c:v>-6.3185914248188285E-2</c:v>
                </c:pt>
                <c:pt idx="6871">
                  <c:v>-5.9494511671877769E-2</c:v>
                </c:pt>
                <c:pt idx="6872">
                  <c:v>-5.561026100930877E-2</c:v>
                </c:pt>
                <c:pt idx="6873">
                  <c:v>-5.1545752838771178E-2</c:v>
                </c:pt>
                <c:pt idx="6874">
                  <c:v>-4.7314162033042818E-2</c:v>
                </c:pt>
                <c:pt idx="6875">
                  <c:v>-4.2929205053794384E-2</c:v>
                </c:pt>
                <c:pt idx="6876">
                  <c:v>-3.8405095490438967E-2</c:v>
                </c:pt>
                <c:pt idx="6877">
                  <c:v>-3.3756497987614195E-2</c:v>
                </c:pt>
                <c:pt idx="6878">
                  <c:v>-2.8998480710555507E-2</c:v>
                </c:pt>
                <c:pt idx="6879">
                  <c:v>-2.4146466502478179E-2</c:v>
                </c:pt>
                <c:pt idx="6880">
                  <c:v>-1.9216182892333927E-2</c:v>
                </c:pt>
                <c:pt idx="6881">
                  <c:v>-1.4223611114898739E-2</c:v>
                </c:pt>
                <c:pt idx="6882">
                  <c:v>-9.1849343085161732E-3</c:v>
                </c:pt>
                <c:pt idx="6883">
                  <c:v>-4.1164850583518811E-3</c:v>
                </c:pt>
                <c:pt idx="6884">
                  <c:v>9.6530754472500143E-4</c:v>
                </c:pt>
                <c:pt idx="6885">
                  <c:v>6.043971158123382E-3</c:v>
                </c:pt>
                <c:pt idx="6886">
                  <c:v>1.1103043581709998E-2</c:v>
                </c:pt>
                <c:pt idx="6887">
                  <c:v>1.612612611906733E-2</c:v>
                </c:pt>
                <c:pt idx="6888">
                  <c:v>2.1096936732958534E-2</c:v>
                </c:pt>
                <c:pt idx="6889">
                  <c:v>2.5999362822618E-2</c:v>
                </c:pt>
                <c:pt idx="6890">
                  <c:v>3.0817513451852688E-2</c:v>
                </c:pt>
                <c:pt idx="6891">
                  <c:v>3.5535770858581374E-2</c:v>
                </c:pt>
                <c:pt idx="6892">
                  <c:v>4.0138841078940071E-2</c:v>
                </c:pt>
                <c:pt idx="6893">
                  <c:v>4.461180352181205E-2</c:v>
                </c:pt>
                <c:pt idx="6894">
                  <c:v>4.8940159333050334E-2</c:v>
                </c:pt>
                <c:pt idx="6895">
                  <c:v>5.3109878392709912E-2</c:v>
                </c:pt>
                <c:pt idx="6896">
                  <c:v>5.7107444792877396E-2</c:v>
                </c:pt>
                <c:pt idx="6897">
                  <c:v>6.0919900648736022E-2</c:v>
                </c:pt>
                <c:pt idx="6898">
                  <c:v>6.4534888100790597E-2</c:v>
                </c:pt>
                <c:pt idx="6899">
                  <c:v>6.7940689372181201E-2</c:v>
                </c:pt>
                <c:pt idx="6900">
                  <c:v>7.1126264751201845E-2</c:v>
                </c:pt>
                <c:pt idx="6901">
                  <c:v>7.4081288375879517E-2</c:v>
                </c:pt>
                <c:pt idx="6902">
                  <c:v>7.6796181704684233E-2</c:v>
                </c:pt>
                <c:pt idx="6903">
                  <c:v>7.9262144564822348E-2</c:v>
                </c:pt>
                <c:pt idx="6904">
                  <c:v>8.1471183677507358E-2</c:v>
                </c:pt>
                <c:pt idx="6905">
                  <c:v>8.3416138567705078E-2</c:v>
                </c:pt>
                <c:pt idx="6906">
                  <c:v>8.5090704774416034E-2</c:v>
                </c:pt>
                <c:pt idx="6907">
                  <c:v>8.6489454286232142E-2</c:v>
                </c:pt>
                <c:pt idx="6908">
                  <c:v>8.7607853135917957E-2</c:v>
                </c:pt>
                <c:pt idx="6909">
                  <c:v>8.8442276097015229E-2</c:v>
                </c:pt>
                <c:pt idx="6910">
                  <c:v>8.899001843480682E-2</c:v>
                </c:pt>
                <c:pt idx="6911">
                  <c:v>8.9249304673562777E-2</c:v>
                </c:pt>
                <c:pt idx="6912">
                  <c:v>8.9219294351640985E-2</c:v>
                </c:pt>
                <c:pt idx="6913">
                  <c:v>8.8900084745798816E-2</c:v>
                </c:pt>
                <c:pt idx="6914">
                  <c:v>8.8292710555873843E-2</c:v>
                </c:pt>
                <c:pt idx="6915">
                  <c:v>8.7399140550864854E-2</c:v>
                </c:pt>
                <c:pt idx="6916">
                  <c:v>8.622227118727914E-2</c:v>
                </c:pt>
                <c:pt idx="6917">
                  <c:v>8.4765917220428075E-2</c:v>
                </c:pt>
                <c:pt idx="6918">
                  <c:v>8.3034799339121224E-2</c:v>
                </c:pt>
                <c:pt idx="6919">
                  <c:v>8.1034528863816735E-2</c:v>
                </c:pt>
                <c:pt idx="6920">
                  <c:v>7.8771589557847646E-2</c:v>
                </c:pt>
                <c:pt idx="6921">
                  <c:v>7.6253316610661467E-2</c:v>
                </c:pt>
                <c:pt idx="6922">
                  <c:v>7.3487872861232928E-2</c:v>
                </c:pt>
                <c:pt idx="6923">
                  <c:v>7.0484222338678695E-2</c:v>
                </c:pt>
                <c:pt idx="6924">
                  <c:v>6.7252101205855119E-2</c:v>
                </c:pt>
                <c:pt idx="6925">
                  <c:v>6.3801986200156355E-2</c:v>
                </c:pt>
                <c:pt idx="6926">
                  <c:v>6.0145060673752415E-2</c:v>
                </c:pt>
                <c:pt idx="6927">
                  <c:v>5.6293178343393965E-2</c:v>
                </c:pt>
                <c:pt idx="6928">
                  <c:v>5.2258824867246034E-2</c:v>
                </c:pt>
                <c:pt idx="6929">
                  <c:v>4.8055077373358117E-2</c:v>
                </c:pt>
                <c:pt idx="6930">
                  <c:v>4.3695562070884236E-2</c:v>
                </c:pt>
                <c:pt idx="6931">
                  <c:v>3.9194410081484832E-2</c:v>
                </c:pt>
                <c:pt idx="6932">
                  <c:v>3.4566211634123212E-2</c:v>
                </c:pt>
                <c:pt idx="6933">
                  <c:v>2.9825968771648358E-2</c:v>
                </c:pt>
                <c:pt idx="6934">
                  <c:v>2.498904672253284E-2</c:v>
                </c:pt>
                <c:pt idx="6935">
                  <c:v>2.0071124095336478E-2</c:v>
                </c:pt>
                <c:pt idx="6936">
                  <c:v>1.5088142057414676E-2</c:v>
                </c:pt>
                <c:pt idx="6937">
                  <c:v>1.0056252662514096E-2</c:v>
                </c:pt>
                <c:pt idx="6938">
                  <c:v>4.991766494790926E-3</c:v>
                </c:pt>
                <c:pt idx="6939">
                  <c:v>-8.8900200992730237E-5</c:v>
                </c:pt>
                <c:pt idx="6940">
                  <c:v>-5.1692787318154965E-3</c:v>
                </c:pt>
                <c:pt idx="6941">
                  <c:v>-1.0232901338721335E-2</c:v>
                </c:pt>
                <c:pt idx="6942">
                  <c:v>-1.5263354576146679E-2</c:v>
                </c:pt>
                <c:pt idx="6943">
                  <c:v>-2.0244332515143255E-2</c:v>
                </c:pt>
                <c:pt idx="6944">
                  <c:v>-2.5159689598137604E-2</c:v>
                </c:pt>
                <c:pt idx="6945">
                  <c:v>-2.9993492973854997E-2</c:v>
                </c:pt>
                <c:pt idx="6946">
                  <c:v>-3.4730074142723985E-2</c:v>
                </c:pt>
                <c:pt idx="6947">
                  <c:v>-3.9354079745449105E-2</c:v>
                </c:pt>
                <c:pt idx="6948">
                  <c:v>-4.3850521330045078E-2</c:v>
                </c:pt>
                <c:pt idx="6949">
                  <c:v>-4.8204823936071957E-2</c:v>
                </c:pt>
                <c:pt idx="6950">
                  <c:v>-5.2402873338516016E-2</c:v>
                </c:pt>
                <c:pt idx="6951">
                  <c:v>-5.6431061798264071E-2</c:v>
                </c:pt>
                <c:pt idx="6952">
                  <c:v>-6.0276332170829505E-2</c:v>
                </c:pt>
                <c:pt idx="6953">
                  <c:v>-6.3926220230321795E-2</c:v>
                </c:pt>
                <c:pt idx="6954">
                  <c:v>-6.7368895071544171E-2</c:v>
                </c:pt>
                <c:pt idx="6955">
                  <c:v>-7.0593197459194817E-2</c:v>
                </c:pt>
                <c:pt idx="6956">
                  <c:v>-7.3588675999908038E-2</c:v>
                </c:pt>
                <c:pt idx="6957">
                  <c:v>-7.634562101983397E-2</c:v>
                </c:pt>
                <c:pt idx="6958">
                  <c:v>-7.8855096038006486E-2</c:v>
                </c:pt>
                <c:pt idx="6959">
                  <c:v>-8.1108966733446017E-2</c:v>
                </c:pt>
                <c:pt idx="6960">
                  <c:v>-8.3099927312084793E-2</c:v>
                </c:pt>
                <c:pt idx="6961">
                  <c:v>-8.4821524188094313E-2</c:v>
                </c:pt>
                <c:pt idx="6962">
                  <c:v>-8.6268176902813923E-2</c:v>
                </c:pt>
                <c:pt idx="6963">
                  <c:v>-8.7435196213496783E-2</c:v>
                </c:pt>
                <c:pt idx="6964">
                  <c:v>-8.8318799293215525E-2</c:v>
                </c:pt>
                <c:pt idx="6965">
                  <c:v>-8.891612199268692E-2</c:v>
                </c:pt>
                <c:pt idx="6966">
                  <c:v>-8.9225228124249961E-2</c:v>
                </c:pt>
                <c:pt idx="6967">
                  <c:v>-8.9245115737904696E-2</c:v>
                </c:pt>
                <c:pt idx="6968">
                  <c:v>-8.8975720369079081E-2</c:v>
                </c:pt>
                <c:pt idx="6969">
                  <c:v>-8.8417915247587214E-2</c:v>
                </c:pt>
                <c:pt idx="6970">
                  <c:v>-8.757350846710181E-2</c:v>
                </c:pt>
                <c:pt idx="6971">
                  <c:v>-8.6445237124324517E-2</c:v>
                </c:pt>
                <c:pt idx="6972">
                  <c:v>-8.5036758446841665E-2</c:v>
                </c:pt>
                <c:pt idx="6973">
                  <c:v>-8.3352637938422999E-2</c:v>
                </c:pt>
                <c:pt idx="6974">
                  <c:v>-8.139833458020844E-2</c:v>
                </c:pt>
                <c:pt idx="6975">
                  <c:v>-7.9180183135724946E-2</c:v>
                </c:pt>
                <c:pt idx="6976">
                  <c:v>-7.6705373617113576E-2</c:v>
                </c:pt>
                <c:pt idx="6977">
                  <c:v>-7.3981927979102649E-2</c:v>
                </c:pt>
                <c:pt idx="6978">
                  <c:v>-7.1018674116311215E-2</c:v>
                </c:pt>
                <c:pt idx="6979">
                  <c:v>-6.7825217248122724E-2</c:v>
                </c:pt>
                <c:pt idx="6980">
                  <c:v>-6.4411908783900573E-2</c:v>
                </c:pt>
                <c:pt idx="6981">
                  <c:v>-6.0789812769500531E-2</c:v>
                </c:pt>
                <c:pt idx="6982">
                  <c:v>-5.6970670023781027E-2</c:v>
                </c:pt>
                <c:pt idx="6983">
                  <c:v>-5.2966860081411583E-2</c:v>
                </c:pt>
                <c:pt idx="6984">
                  <c:v>-4.8791361065297002E-2</c:v>
                </c:pt>
                <c:pt idx="6985">
                  <c:v>-4.4457707618751792E-2</c:v>
                </c:pt>
                <c:pt idx="6986">
                  <c:v>-3.9979947033709981E-2</c:v>
                </c:pt>
                <c:pt idx="6987">
                  <c:v>-3.5372593717210743E-2</c:v>
                </c:pt>
                <c:pt idx="6988">
                  <c:v>-3.0650582143797688E-2</c:v>
                </c:pt>
                <c:pt idx="6989">
                  <c:v>-2.5829218446248716E-2</c:v>
                </c:pt>
                <c:pt idx="6990">
                  <c:v>-2.0924130801623798E-2</c:v>
                </c:pt>
                <c:pt idx="6991">
                  <c:v>-1.59512187733955E-2</c:v>
                </c:pt>
                <c:pt idx="6992">
                  <c:v>-1.0926601773944843E-2</c:v>
                </c:pt>
                <c:pt idx="6993">
                  <c:v>-5.8665668143856172E-3</c:v>
                </c:pt>
                <c:pt idx="6994">
                  <c:v>-7.8751571112594451E-4</c:v>
                </c:pt>
                <c:pt idx="6995">
                  <c:v>4.2940880796593257E-3</c:v>
                </c:pt>
                <c:pt idx="6996">
                  <c:v>9.3617728274085019E-3</c:v>
                </c:pt>
                <c:pt idx="6997">
                  <c:v>1.4399111919343678E-2</c:v>
                </c:pt>
                <c:pt idx="6998">
                  <c:v>1.9389777106424741E-2</c:v>
                </c:pt>
                <c:pt idx="6999">
                  <c:v>2.4317591430412649E-2</c:v>
                </c:pt>
                <c:pt idx="7000">
                  <c:v>2.9166581660577701E-2</c:v>
                </c:pt>
                <c:pt idx="7001">
                  <c:v>3.3921030070035482E-2</c:v>
                </c:pt>
                <c:pt idx="7002">
                  <c:v>3.8565525383838339E-2</c:v>
                </c:pt>
                <c:pt idx="7003">
                  <c:v>4.3085012733768725E-2</c:v>
                </c:pt>
                <c:pt idx="7004">
                  <c:v>4.7464842457831773E-2</c:v>
                </c:pt>
                <c:pt idx="7005">
                  <c:v>5.1690817586321346E-2</c:v>
                </c:pt>
                <c:pt idx="7006">
                  <c:v>5.5749239860466114E-2</c:v>
                </c:pt>
                <c:pt idx="7007">
                  <c:v>5.9626954134572564E-2</c:v>
                </c:pt>
                <c:pt idx="7008">
                  <c:v>6.3311391017694715E-2</c:v>
                </c:pt>
                <c:pt idx="7009">
                  <c:v>6.6790607616578956E-2</c:v>
                </c:pt>
                <c:pt idx="7010">
                  <c:v>7.0053326247891054E-2</c:v>
                </c:pt>
                <c:pt idx="7011">
                  <c:v>7.3088970994180311E-2</c:v>
                </c:pt>
                <c:pt idx="7012">
                  <c:v>7.58877019851283E-2</c:v>
                </c:pt>
                <c:pt idx="7013">
                  <c:v>7.8440447292912302E-2</c:v>
                </c:pt>
                <c:pt idx="7014">
                  <c:v>8.0738932338355232E-2</c:v>
                </c:pt>
                <c:pt idx="7015">
                  <c:v>8.2775706712510611E-2</c:v>
                </c:pt>
                <c:pt idx="7016">
                  <c:v>8.4544168326726996E-2</c:v>
                </c:pt>
                <c:pt idx="7017">
                  <c:v>8.60385848129534E-2</c:v>
                </c:pt>
                <c:pt idx="7018">
                  <c:v>8.725411210488182E-2</c:v>
                </c:pt>
                <c:pt idx="7019">
                  <c:v>8.8186810139718103E-2</c:v>
                </c:pt>
                <c:pt idx="7020">
                  <c:v>8.883365562966479E-2</c:v>
                </c:pt>
                <c:pt idx="7021">
                  <c:v>8.9192551861742089E-2</c:v>
                </c:pt>
                <c:pt idx="7022">
                  <c:v>8.926233549416375E-2</c:v>
                </c:pt>
                <c:pt idx="7023">
                  <c:v>8.9042780327241527E-2</c:v>
                </c:pt>
                <c:pt idx="7024">
                  <c:v>8.8534598036600895E-2</c:v>
                </c:pt>
                <c:pt idx="7025">
                  <c:v>8.7739435866322088E-2</c:v>
                </c:pt>
                <c:pt idx="7026">
                  <c:v>8.6659871289494858E-2</c:v>
                </c:pt>
                <c:pt idx="7027">
                  <c:v>8.5299403653483874E-2</c:v>
                </c:pt>
                <c:pt idx="7028">
                  <c:v>8.3662442836994713E-2</c:v>
                </c:pt>
                <c:pt idx="7029">
                  <c:v>8.175429495569532E-2</c:v>
                </c:pt>
                <c:pt idx="7030">
                  <c:v>7.9581145162752762E-2</c:v>
                </c:pt>
                <c:pt idx="7031">
                  <c:v>7.7150037600006174E-2</c:v>
                </c:pt>
                <c:pt idx="7032">
                  <c:v>7.4468852564771884E-2</c:v>
                </c:pt>
                <c:pt idx="7033">
                  <c:v>7.154628096632118E-2</c:v>
                </c:pt>
                <c:pt idx="7034">
                  <c:v>6.8391796154781068E-2</c:v>
                </c:pt>
                <c:pt idx="7035">
                  <c:v>6.5015623213812823E-2</c:v>
                </c:pt>
                <c:pt idx="7036">
                  <c:v>6.1428705816569396E-2</c:v>
                </c:pt>
                <c:pt idx="7037">
                  <c:v>5.7642670752419564E-2</c:v>
                </c:pt>
                <c:pt idx="7038">
                  <c:v>5.36697902393602E-2</c:v>
                </c:pt>
                <c:pt idx="7039">
                  <c:v>4.9522942144304791E-2</c:v>
                </c:pt>
                <c:pt idx="7040">
                  <c:v>4.5215568240231672E-2</c:v>
                </c:pt>
                <c:pt idx="7041">
                  <c:v>4.0761630635423478E-2</c:v>
                </c:pt>
                <c:pt idx="7042">
                  <c:v>3.6175566516093265E-2</c:v>
                </c:pt>
                <c:pt idx="7043">
                  <c:v>3.1472241349045582E-2</c:v>
                </c:pt>
                <c:pt idx="7044">
                  <c:v>2.6666900696136111E-2</c:v>
                </c:pt>
                <c:pt idx="7045">
                  <c:v>2.1775120796634136E-2</c:v>
                </c:pt>
                <c:pt idx="7046">
                  <c:v>1.6812758077710963E-2</c:v>
                </c:pt>
                <c:pt idx="7047">
                  <c:v>1.1795897756759639E-2</c:v>
                </c:pt>
                <c:pt idx="7048">
                  <c:v>6.7408017020553343E-3</c:v>
                </c:pt>
                <c:pt idx="7049">
                  <c:v>1.6638557208412895E-3</c:v>
                </c:pt>
                <c:pt idx="7050">
                  <c:v>-3.4184835543565628E-3</c:v>
                </c:pt>
                <c:pt idx="7051">
                  <c:v>-8.4897420089404506E-3</c:v>
                </c:pt>
                <c:pt idx="7052">
                  <c:v>-1.3533481446164381E-2</c:v>
                </c:pt>
                <c:pt idx="7053">
                  <c:v>-1.8533352870631903E-2</c:v>
                </c:pt>
                <c:pt idx="7054">
                  <c:v>-2.3473149482607474E-2</c:v>
                </c:pt>
                <c:pt idx="7055">
                  <c:v>-2.8336859211459068E-2</c:v>
                </c:pt>
                <c:pt idx="7056">
                  <c:v>-3.310871661786749E-2</c:v>
                </c:pt>
                <c:pt idx="7057">
                  <c:v>-3.7773253996622944E-2</c:v>
                </c:pt>
                <c:pt idx="7058">
                  <c:v>-4.2315351514285934E-2</c:v>
                </c:pt>
                <c:pt idx="7059">
                  <c:v>-4.6720286219284833E-2</c:v>
                </c:pt>
                <c:pt idx="7060">
                  <c:v>-5.0973779765541308E-2</c:v>
                </c:pt>
                <c:pt idx="7061">
                  <c:v>-5.5062044694893106E-2</c:v>
                </c:pt>
                <c:pt idx="7062">
                  <c:v>-5.8971829128375709E-2</c:v>
                </c:pt>
                <c:pt idx="7063">
                  <c:v>-6.2690459721428546E-2</c:v>
                </c:pt>
                <c:pt idx="7064">
                  <c:v>-6.620588274383743E-2</c:v>
                </c:pt>
                <c:pt idx="7065">
                  <c:v>-6.9506703151195337E-2</c:v>
                </c:pt>
                <c:pt idx="7066">
                  <c:v>-7.2582221521304863E-2</c:v>
                </c:pt>
                <c:pt idx="7067">
                  <c:v>-7.5422468735756865E-2</c:v>
                </c:pt>
                <c:pt idx="7068">
                  <c:v>-7.8018238294244063E-2</c:v>
                </c:pt>
                <c:pt idx="7069">
                  <c:v>-8.036111615692236E-2</c:v>
                </c:pt>
                <c:pt idx="7070">
                  <c:v>-8.2443508018038736E-2</c:v>
                </c:pt>
                <c:pt idx="7071">
                  <c:v>-8.4258663922450849E-2</c:v>
                </c:pt>
                <c:pt idx="7072">
                  <c:v>-8.5800700145211364E-2</c:v>
                </c:pt>
                <c:pt idx="7073">
                  <c:v>-8.7064618263336335E-2</c:v>
                </c:pt>
                <c:pt idx="7074">
                  <c:v>-8.8046321357912294E-2</c:v>
                </c:pt>
                <c:pt idx="7075">
                  <c:v>-8.8742627294019216E-2</c:v>
                </c:pt>
                <c:pt idx="7076">
                  <c:v>-8.9151279035445632E-2</c:v>
                </c:pt>
                <c:pt idx="7077">
                  <c:v>-8.9270951960742251E-2</c:v>
                </c:pt>
                <c:pt idx="7078">
                  <c:v>-8.9101258156907351E-2</c:v>
                </c:pt>
                <c:pt idx="7079">
                  <c:v>-8.864274767678422E-2</c:v>
                </c:pt>
                <c:pt idx="7080">
                  <c:v>-8.7896906756097598E-2</c:v>
                </c:pt>
                <c:pt idx="7081">
                  <c:v>-8.6866152995901308E-2</c:v>
                </c:pt>
                <c:pt idx="7082">
                  <c:v>-8.5553827526066079E-2</c:v>
                </c:pt>
                <c:pt idx="7083">
                  <c:v>-8.3964184175193718E-2</c:v>
                </c:pt>
                <c:pt idx="7084">
                  <c:v>-8.2102375682075554E-2</c:v>
                </c:pt>
                <c:pt idx="7085">
                  <c:v>-7.9974436993374046E-2</c:v>
                </c:pt>
                <c:pt idx="7086">
                  <c:v>-7.7587265701696578E-2</c:v>
                </c:pt>
                <c:pt idx="7087">
                  <c:v>-7.4948599687435613E-2</c:v>
                </c:pt>
                <c:pt idx="7088">
                  <c:v>-7.2066992036859179E-2</c:v>
                </c:pt>
                <c:pt idx="7089">
                  <c:v>-6.8951783317782428E-2</c:v>
                </c:pt>
                <c:pt idx="7090">
                  <c:v>-6.5613071302636383E-2</c:v>
                </c:pt>
                <c:pt idx="7091">
                  <c:v>-6.2061678237117376E-2</c:v>
                </c:pt>
                <c:pt idx="7092">
                  <c:v>-5.8309115760476725E-2</c:v>
                </c:pt>
                <c:pt idx="7093">
                  <c:v>-5.4367547591216231E-2</c:v>
                </c:pt>
                <c:pt idx="7094">
                  <c:v>-5.0249750099074418E-2</c:v>
                </c:pt>
                <c:pt idx="7095">
                  <c:v>-4.5969070891135402E-2</c:v>
                </c:pt>
                <c:pt idx="7096">
                  <c:v>-4.1539385546341873E-2</c:v>
                </c:pt>
                <c:pt idx="7097">
                  <c:v>-3.697505263857654E-2</c:v>
                </c:pt>
                <c:pt idx="7098">
                  <c:v>-3.2290867194167676E-2</c:v>
                </c:pt>
                <c:pt idx="7099">
                  <c:v>-2.7502012734631417E-2</c:v>
                </c:pt>
                <c:pt idx="7100">
                  <c:v>-2.2624012060175662E-2</c:v>
                </c:pt>
                <c:pt idx="7101">
                  <c:v>-1.7672676933409761E-2</c:v>
                </c:pt>
                <c:pt idx="7102">
                  <c:v>-1.2664056826397313E-2</c:v>
                </c:pt>
                <c:pt idx="7103">
                  <c:v>-7.61438689723214E-3</c:v>
                </c:pt>
                <c:pt idx="7104">
                  <c:v>-2.5400353646741311E-3</c:v>
                </c:pt>
                <c:pt idx="7105">
                  <c:v>2.5425495484937893E-3</c:v>
                </c:pt>
                <c:pt idx="7106">
                  <c:v>7.6168929314674996E-3</c:v>
                </c:pt>
                <c:pt idx="7107">
                  <c:v>1.2666546587880495E-2</c:v>
                </c:pt>
                <c:pt idx="7108">
                  <c:v>1.767514235171511E-2</c:v>
                </c:pt>
                <c:pt idx="7109">
                  <c:v>2.2626445143799464E-2</c:v>
                </c:pt>
                <c:pt idx="7110">
                  <c:v>2.7504405596866087E-2</c:v>
                </c:pt>
                <c:pt idx="7111">
                  <c:v>3.2293212078685955E-2</c:v>
                </c:pt>
                <c:pt idx="7112">
                  <c:v>3.6977341944568205E-2</c:v>
                </c:pt>
                <c:pt idx="7113">
                  <c:v>4.1541611853151375E-2</c:v>
                </c:pt>
                <c:pt idx="7114">
                  <c:v>4.5971226982315434E-2</c:v>
                </c:pt>
                <c:pt idx="7115">
                  <c:v>5.0251828985773482E-2</c:v>
                </c:pt>
                <c:pt idx="7116">
                  <c:v>5.4369542534849338E-2</c:v>
                </c:pt>
                <c:pt idx="7117">
                  <c:v>5.8311020294543013E-2</c:v>
                </c:pt>
                <c:pt idx="7118">
                  <c:v>6.2063486188177641E-2</c:v>
                </c:pt>
                <c:pt idx="7119">
                  <c:v>6.5614776810319797E-2</c:v>
                </c:pt>
                <c:pt idx="7120">
                  <c:v>6.8953380853782525E-2</c:v>
                </c:pt>
                <c:pt idx="7121">
                  <c:v>7.2068476422853592E-2</c:v>
                </c:pt>
                <c:pt idx="7122">
                  <c:v>7.4949966111868549E-2</c:v>
                </c:pt>
                <c:pt idx="7123">
                  <c:v>7.758850973538621E-2</c:v>
                </c:pt>
                <c:pt idx="7124">
                  <c:v>7.9975554603852972E-2</c:v>
                </c:pt>
                <c:pt idx="7125">
                  <c:v>8.2103363246670766E-2</c:v>
                </c:pt>
                <c:pt idx="7126">
                  <c:v>8.3965038492774549E-2</c:v>
                </c:pt>
                <c:pt idx="7127">
                  <c:v>8.5554545827408554E-2</c:v>
                </c:pt>
                <c:pt idx="7128">
                  <c:v>8.6866732952672346E-2</c:v>
                </c:pt>
                <c:pt idx="7129">
                  <c:v>8.7897346488399308E-2</c:v>
                </c:pt>
                <c:pt idx="7130">
                  <c:v>8.8643045759251082E-2</c:v>
                </c:pt>
                <c:pt idx="7131">
                  <c:v>8.9101413623321024E-2</c:v>
                </c:pt>
                <c:pt idx="7132">
                  <c:v>8.9270964307167161E-2</c:v>
                </c:pt>
                <c:pt idx="7133">
                  <c:v>8.9151148221861612E-2</c:v>
                </c:pt>
                <c:pt idx="7134">
                  <c:v>8.8742353744451039E-2</c:v>
                </c:pt>
                <c:pt idx="7135">
                  <c:v>8.8045905959055384E-2</c:v>
                </c:pt>
                <c:pt idx="7136">
                  <c:v>8.7064062361683625E-2</c:v>
                </c:pt>
                <c:pt idx="7137">
                  <c:v>8.5800005542684354E-2</c:v>
                </c:pt>
                <c:pt idx="7138">
                  <c:v>8.4257832870565319E-2</c:v>
                </c:pt>
                <c:pt idx="7139">
                  <c:v>8.2442543210604222E-2</c:v>
                </c:pt>
                <c:pt idx="7140">
                  <c:v>8.0360020721303563E-2</c:v>
                </c:pt>
                <c:pt idx="7141">
                  <c:v>7.8017015781235391E-2</c:v>
                </c:pt>
                <c:pt idx="7142">
                  <c:v>7.5421123108064897E-2</c:v>
                </c:pt>
                <c:pt idx="7143">
                  <c:v>7.2580757140708441E-2</c:v>
                </c:pt>
                <c:pt idx="7144">
                  <c:v>6.9505124764395215E-2</c:v>
                </c:pt>
                <c:pt idx="7145">
                  <c:v>6.620419546708789E-2</c:v>
                </c:pt>
                <c:pt idx="7146">
                  <c:v>6.2688669023945126E-2</c:v>
                </c:pt>
                <c:pt idx="7147">
                  <c:v>5.8969940814595556E-2</c:v>
                </c:pt>
                <c:pt idx="7148">
                  <c:v>5.5060064885681867E-2</c:v>
                </c:pt>
                <c:pt idx="7149">
                  <c:v>5.0971714878338299E-2</c:v>
                </c:pt>
                <c:pt idx="7150">
                  <c:v>4.6718142947309166E-2</c:v>
                </c:pt>
                <c:pt idx="7151">
                  <c:v>4.2313136804823549E-2</c:v>
                </c:pt>
                <c:pt idx="7152">
                  <c:v>3.7770975028533327E-2</c:v>
                </c:pt>
                <c:pt idx="7153">
                  <c:v>3.3106380778301192E-2</c:v>
                </c:pt>
                <c:pt idx="7154">
                  <c:v>2.8334474071898201E-2</c:v>
                </c:pt>
                <c:pt idx="7155">
                  <c:v>2.3470722774351391E-2</c:v>
                </c:pt>
                <c:pt idx="7156">
                  <c:v>1.8530892459717823E-2</c:v>
                </c:pt>
                <c:pt idx="7157">
                  <c:v>1.35309953078798E-2</c:v>
                </c:pt>
                <c:pt idx="7158">
                  <c:v>8.4872382019516284E-3</c:v>
                </c:pt>
                <c:pt idx="7159">
                  <c:v>3.4159701946169106E-3</c:v>
                </c:pt>
                <c:pt idx="7160">
                  <c:v>-1.6663704864136105E-3</c:v>
                </c:pt>
                <c:pt idx="7161">
                  <c:v>-6.743309722000438E-3</c:v>
                </c:pt>
                <c:pt idx="7162">
                  <c:v>-1.1798390901468007E-2</c:v>
                </c:pt>
                <c:pt idx="7163">
                  <c:v>-1.681522826579538E-2</c:v>
                </c:pt>
                <c:pt idx="7164">
                  <c:v>-2.1777560021115066E-2</c:v>
                </c:pt>
                <c:pt idx="7165">
                  <c:v>-2.6669301050415536E-2</c:v>
                </c:pt>
                <c:pt idx="7166">
                  <c:v>-3.1474595052506271E-2</c:v>
                </c:pt>
                <c:pt idx="7167">
                  <c:v>-3.6177865939334274E-2</c:v>
                </c:pt>
                <c:pt idx="7168">
                  <c:v>-4.0763868325004005E-2</c:v>
                </c:pt>
                <c:pt idx="7169">
                  <c:v>-4.5217736942803184E-2</c:v>
                </c:pt>
                <c:pt idx="7170">
                  <c:v>-4.9525034830140868E-2</c:v>
                </c:pt>
                <c:pt idx="7171">
                  <c:v>-5.3671800125134311E-2</c:v>
                </c:pt>
                <c:pt idx="7172">
                  <c:v>-5.7644591323209017E-2</c:v>
                </c:pt>
                <c:pt idx="7173">
                  <c:v>-6.1430530846948828E-2</c:v>
                </c:pt>
                <c:pt idx="7174">
                  <c:v>-6.5017346788046257E-2</c:v>
                </c:pt>
                <c:pt idx="7175">
                  <c:v>-6.8393412686007293E-2</c:v>
                </c:pt>
                <c:pt idx="7176">
                  <c:v>-7.1547785214642404E-2</c:v>
                </c:pt>
                <c:pt idx="7177">
                  <c:v>-7.4470239654252479E-2</c:v>
                </c:pt>
                <c:pt idx="7178">
                  <c:v>-7.7151303034471666E-2</c:v>
                </c:pt>
                <c:pt idx="7179">
                  <c:v>-7.958228484037419E-2</c:v>
                </c:pt>
                <c:pt idx="7180">
                  <c:v>-8.1755305182269741E-2</c:v>
                </c:pt>
                <c:pt idx="7181">
                  <c:v>-8.3663320337928171E-2</c:v>
                </c:pt>
                <c:pt idx="7182">
                  <c:v>-8.5300145584410417E-2</c:v>
                </c:pt>
                <c:pt idx="7183">
                  <c:v>-8.6660475245485674E-2</c:v>
                </c:pt>
                <c:pt idx="7184">
                  <c:v>-8.7739899889688056E-2</c:v>
                </c:pt>
                <c:pt idx="7185">
                  <c:v>-8.8534920623235952E-2</c:v>
                </c:pt>
                <c:pt idx="7186">
                  <c:v>-8.9042960431500687E-2</c:v>
                </c:pt>
                <c:pt idx="7187">
                  <c:v>-8.9262372532248627E-2</c:v>
                </c:pt>
                <c:pt idx="7188">
                  <c:v>-8.9192445713596025E-2</c:v>
                </c:pt>
                <c:pt idx="7189">
                  <c:v>-8.8833406639360568E-2</c:v>
                </c:pt>
                <c:pt idx="7190">
                  <c:v>-8.818641911434387E-2</c:v>
                </c:pt>
                <c:pt idx="7191">
                  <c:v>-8.7253580311924164E-2</c:v>
                </c:pt>
                <c:pt idx="7192">
                  <c:v>-8.6037913976189054E-2</c:v>
                </c:pt>
                <c:pt idx="7193">
                  <c:v>-8.4543360620635305E-2</c:v>
                </c:pt>
                <c:pt idx="7194">
                  <c:v>-8.277476475522505E-2</c:v>
                </c:pt>
                <c:pt idx="7195">
                  <c:v>-8.0737859183179092E-2</c:v>
                </c:pt>
                <c:pt idx="7196">
                  <c:v>-7.8439246418412933E-2</c:v>
                </c:pt>
                <c:pt idx="7197">
                  <c:v>-7.588637728387447E-2</c:v>
                </c:pt>
                <c:pt idx="7198">
                  <c:v>-7.3087526760116026E-2</c:v>
                </c:pt>
                <c:pt idx="7199">
                  <c:v>-7.0051767162419121E-2</c:v>
                </c:pt>
                <c:pt idx="7200">
                  <c:v>-6.6788938733386552E-2</c:v>
                </c:pt>
                <c:pt idx="7201">
                  <c:v>-6.3309617746372074E-2</c:v>
                </c:pt>
                <c:pt idx="7202">
                  <c:v>-5.9625082223081917E-2</c:v>
                </c:pt>
                <c:pt idx="7203">
                  <c:v>-5.5747275376494883E-2</c:v>
                </c:pt>
                <c:pt idx="7204">
                  <c:v>-5.1688766897636712E-2</c:v>
                </c:pt>
                <c:pt idx="7205">
                  <c:v>-4.7462712211624833E-2</c:v>
                </c:pt>
                <c:pt idx="7206">
                  <c:v>-4.3082809835111771E-2</c:v>
                </c:pt>
                <c:pt idx="7207">
                  <c:v>-3.8563256973302464E-2</c:v>
                </c:pt>
                <c:pt idx="7208">
                  <c:v>-3.3918703500544822E-2</c:v>
                </c:pt>
                <c:pt idx="7209">
                  <c:v>-2.916420447358014E-2</c:v>
                </c:pt>
                <c:pt idx="7210">
                  <c:v>-2.4315171331415471E-2</c:v>
                </c:pt>
                <c:pt idx="7211">
                  <c:v>-1.9387321940046429E-2</c:v>
                </c:pt>
                <c:pt idx="7212">
                  <c:v>-1.4396629643866843E-2</c:v>
                </c:pt>
                <c:pt idx="7213">
                  <c:v>-9.3592714889883504E-3</c:v>
                </c:pt>
                <c:pt idx="7214">
                  <c:v>-4.2915757862425231E-3</c:v>
                </c:pt>
                <c:pt idx="7215">
                  <c:v>7.9003081608273497E-4</c:v>
                </c:pt>
                <c:pt idx="7216">
                  <c:v>5.8690765783072207E-3</c:v>
                </c:pt>
                <c:pt idx="7217">
                  <c:v>1.092909806158392E-2</c:v>
                </c:pt>
                <c:pt idx="7218">
                  <c:v>1.5953693493172143E-2</c:v>
                </c:pt>
                <c:pt idx="7219">
                  <c:v>2.0926575931874171E-2</c:v>
                </c:pt>
                <c:pt idx="7220">
                  <c:v>2.5831626061221746E-2</c:v>
                </c:pt>
                <c:pt idx="7221">
                  <c:v>3.0652944439345957E-2</c:v>
                </c:pt>
                <c:pt idx="7222">
                  <c:v>3.5374903036087167E-2</c:v>
                </c:pt>
                <c:pt idx="7223">
                  <c:v>3.9982195890383834E-2</c:v>
                </c:pt>
                <c:pt idx="7224">
                  <c:v>4.4459888723690721E-2</c:v>
                </c:pt>
                <c:pt idx="7225">
                  <c:v>4.8793467348568494E-2</c:v>
                </c:pt>
                <c:pt idx="7226">
                  <c:v>5.2968884715613743E-2</c:v>
                </c:pt>
                <c:pt idx="7227">
                  <c:v>5.6972606446185042E-2</c:v>
                </c:pt>
                <c:pt idx="7228">
                  <c:v>6.0791654703298892E-2</c:v>
                </c:pt>
                <c:pt idx="7229">
                  <c:v>6.4413650258569294E-2</c:v>
                </c:pt>
                <c:pt idx="7230">
                  <c:v>6.7826852618767128E-2</c:v>
                </c:pt>
                <c:pt idx="7231">
                  <c:v>7.1020198081976654E-2</c:v>
                </c:pt>
                <c:pt idx="7232">
                  <c:v>7.3983335599937569E-2</c:v>
                </c:pt>
                <c:pt idx="7233">
                  <c:v>7.6706660330392223E-2</c:v>
                </c:pt>
                <c:pt idx="7234">
                  <c:v>7.9181344770644368E-2</c:v>
                </c:pt>
                <c:pt idx="7235">
                  <c:v>8.1399367371392306E-2</c:v>
                </c:pt>
                <c:pt idx="7236">
                  <c:v>8.3353538538137262E-2</c:v>
                </c:pt>
                <c:pt idx="7237">
                  <c:v>8.503752393584188E-2</c:v>
                </c:pt>
                <c:pt idx="7238">
                  <c:v>8.644586502132455E-2</c:v>
                </c:pt>
                <c:pt idx="7239">
                  <c:v>8.7573996736807616E-2</c:v>
                </c:pt>
                <c:pt idx="7240">
                  <c:v>8.8418262307299503E-2</c:v>
                </c:pt>
                <c:pt idx="7241">
                  <c:v>8.8975925093824904E-2</c:v>
                </c:pt>
                <c:pt idx="7242">
                  <c:v>8.9245177464079659E-2</c:v>
                </c:pt>
                <c:pt idx="7243">
                  <c:v>8.9225146651772197E-2</c:v>
                </c:pt>
                <c:pt idx="7244">
                  <c:v>8.891589758564529E-2</c:v>
                </c:pt>
                <c:pt idx="7245">
                  <c:v>8.8318432679011821E-2</c:v>
                </c:pt>
                <c:pt idx="7246">
                  <c:v>8.7434688580490624E-2</c:v>
                </c:pt>
                <c:pt idx="7247">
                  <c:v>8.6267529896470227E-2</c:v>
                </c:pt>
                <c:pt idx="7248">
                  <c:v>8.4820739905644815E-2</c:v>
                </c:pt>
                <c:pt idx="7249">
                  <c:v>8.3099008295737922E-2</c:v>
                </c:pt>
                <c:pt idx="7250">
                  <c:v>8.1107915962141147E-2</c:v>
                </c:pt>
                <c:pt idx="7251">
                  <c:v>7.8853916917761599E-2</c:v>
                </c:pt>
                <c:pt idx="7252">
                  <c:v>7.634431737269573E-2</c:v>
                </c:pt>
                <c:pt idx="7253">
                  <c:v>7.3587252051577109E-2</c:v>
                </c:pt>
                <c:pt idx="7254">
                  <c:v>7.0591657825322077E-2</c:v>
                </c:pt>
                <c:pt idx="7255">
                  <c:v>6.7367244742759319E-2</c:v>
                </c:pt>
                <c:pt idx="7256">
                  <c:v>6.3924464556075131E-2</c:v>
                </c:pt>
                <c:pt idx="7257">
                  <c:v>6.027447684203955E-2</c:v>
                </c:pt>
                <c:pt idx="7258">
                  <c:v>5.6429112828877824E-2</c:v>
                </c:pt>
                <c:pt idx="7259">
                  <c:v>5.2400837045999411E-2</c:v>
                </c:pt>
                <c:pt idx="7260">
                  <c:v>4.8202706920955629E-2</c:v>
                </c:pt>
                <c:pt idx="7261">
                  <c:v>4.3848330454517928E-2</c:v>
                </c:pt>
                <c:pt idx="7262">
                  <c:v>3.9351822111101095E-2</c:v>
                </c:pt>
                <c:pt idx="7263">
                  <c:v>3.472775706755328E-2</c:v>
                </c:pt>
                <c:pt idx="7264">
                  <c:v>2.999112396852938E-2</c:v>
                </c:pt>
                <c:pt idx="7265">
                  <c:v>2.5157276341658388E-2</c:v>
                </c:pt>
                <c:pt idx="7266">
                  <c:v>2.0241882829934759E-2</c:v>
                </c:pt>
                <c:pt idx="7267">
                  <c:v>1.526087640272948E-2</c:v>
                </c:pt>
                <c:pt idx="7268">
                  <c:v>1.0230402709959096E-2</c:v>
                </c:pt>
                <c:pt idx="7269">
                  <c:v>5.1667677468616099E-3</c:v>
                </c:pt>
                <c:pt idx="7270">
                  <c:v>8.638499906759427E-5</c:v>
                </c:pt>
                <c:pt idx="7271">
                  <c:v>-4.9942777608028835E-3</c:v>
                </c:pt>
                <c:pt idx="7272">
                  <c:v>-1.0058751852481443E-2</c:v>
                </c:pt>
                <c:pt idx="7273">
                  <c:v>-1.5090621070364905E-2</c:v>
                </c:pt>
                <c:pt idx="7274">
                  <c:v>-2.0073574895684627E-2</c:v>
                </c:pt>
                <c:pt idx="7275">
                  <c:v>-2.499146136614367E-2</c:v>
                </c:pt>
                <c:pt idx="7276">
                  <c:v>-2.9828339431601247E-2</c:v>
                </c:pt>
                <c:pt idx="7277">
                  <c:v>-3.4568530626053459E-2</c:v>
                </c:pt>
                <c:pt idx="7278">
                  <c:v>-3.9196669888511587E-2</c:v>
                </c:pt>
                <c:pt idx="7279">
                  <c:v>-4.3697755367966731E-2</c:v>
                </c:pt>
                <c:pt idx="7280">
                  <c:v>-4.8057197051057043E-2</c:v>
                </c:pt>
                <c:pt idx="7281">
                  <c:v>-5.2260864054741903E-2</c:v>
                </c:pt>
                <c:pt idx="7282">
                  <c:v>-5.6295130430772181E-2</c:v>
                </c:pt>
                <c:pt idx="7283">
                  <c:v>-6.0146919333440289E-2</c:v>
                </c:pt>
                <c:pt idx="7284">
                  <c:v>-6.3803745407409962E-2</c:v>
                </c:pt>
                <c:pt idx="7285">
                  <c:v>-6.7253755258303891E-2</c:v>
                </c:pt>
                <c:pt idx="7286">
                  <c:v>-7.0485765874802292E-2</c:v>
                </c:pt>
                <c:pt idx="7287">
                  <c:v>-7.3489300877752739E-2</c:v>
                </c:pt>
                <c:pt idx="7288">
                  <c:v>-7.6254624478739805E-2</c:v>
                </c:pt>
                <c:pt idx="7289">
                  <c:v>-7.8772773038101901E-2</c:v>
                </c:pt>
                <c:pt idx="7290">
                  <c:v>-8.1035584120067519E-2</c:v>
                </c:pt>
                <c:pt idx="7291">
                  <c:v>-8.3035722950812865E-2</c:v>
                </c:pt>
                <c:pt idx="7292">
                  <c:v>-8.476670619372563E-2</c:v>
                </c:pt>
                <c:pt idx="7293">
                  <c:v>-8.6222922964769078E-2</c:v>
                </c:pt>
                <c:pt idx="7294">
                  <c:v>-8.7399653019850032E-2</c:v>
                </c:pt>
                <c:pt idx="7295">
                  <c:v>-8.8293082055213787E-2</c:v>
                </c:pt>
                <c:pt idx="7296">
                  <c:v>-8.890031407129903E-2</c:v>
                </c:pt>
                <c:pt idx="7297">
                  <c:v>-8.9219380759956779E-2</c:v>
                </c:pt>
                <c:pt idx="7298">
                  <c:v>-8.9249247884606031E-2</c:v>
                </c:pt>
                <c:pt idx="7299">
                  <c:v>-8.8989818632655718E-2</c:v>
                </c:pt>
                <c:pt idx="7300">
                  <c:v>-8.8441933929317096E-2</c:v>
                </c:pt>
                <c:pt idx="7301">
                  <c:v>-8.7607369711789992E-2</c:v>
                </c:pt>
                <c:pt idx="7302">
                  <c:v>-8.6488831172666272E-2</c:v>
                </c:pt>
                <c:pt idx="7303">
                  <c:v>-8.5089943991201053E-2</c:v>
                </c:pt>
                <c:pt idx="7304">
                  <c:v>-8.34152425808736E-2</c:v>
                </c:pt>
                <c:pt idx="7305">
                  <c:v>-8.1470155391351412E-2</c:v>
                </c:pt>
                <c:pt idx="7306">
                  <c:v>-7.9260987312473219E-2</c:v>
                </c:pt>
                <c:pt idx="7307">
                  <c:v>-7.6794899237309797E-2</c:v>
                </c:pt>
                <c:pt idx="7308">
                  <c:v>-7.4079884850525052E-2</c:v>
                </c:pt>
                <c:pt idx="7309">
                  <c:v>-7.1124744717315197E-2</c:v>
                </c:pt>
                <c:pt idx="7310">
                  <c:v>-6.7939057756869342E-2</c:v>
                </c:pt>
                <c:pt idx="7311">
                  <c:v>-6.4533150192835453E-2</c:v>
                </c:pt>
                <c:pt idx="7312">
                  <c:v>-6.0918062081470985E-2</c:v>
                </c:pt>
                <c:pt idx="7313">
                  <c:v>-5.7105511525914018E-2</c:v>
                </c:pt>
                <c:pt idx="7314">
                  <c:v>-5.3107856692623419E-2</c:v>
                </c:pt>
                <c:pt idx="7315">
                  <c:v>-4.893805575306695E-2</c:v>
                </c:pt>
                <c:pt idx="7316">
                  <c:v>-4.4609624880567002E-2</c:v>
                </c:pt>
                <c:pt idx="7317">
                  <c:v>-4.0136594438379969E-2</c:v>
                </c:pt>
                <c:pt idx="7318">
                  <c:v>-3.5533463501055157E-2</c:v>
                </c:pt>
                <c:pt idx="7319">
                  <c:v>-3.0815152856533478E-2</c:v>
                </c:pt>
                <c:pt idx="7320">
                  <c:v>-2.599695664124169E-2</c:v>
                </c:pt>
                <c:pt idx="7321">
                  <c:v>-2.1094492765025612E-2</c:v>
                </c:pt>
                <c:pt idx="7322">
                  <c:v>-1.6123652286561287E-2</c:v>
                </c:pt>
                <c:pt idx="7323">
                  <c:v>-1.110054790341863E-2</c:v>
                </c:pt>
                <c:pt idx="7324">
                  <c:v>-6.0414617236514319E-3</c:v>
                </c:pt>
                <c:pt idx="7325">
                  <c:v>-9.627924882519164E-4</c:v>
                </c:pt>
                <c:pt idx="7326">
                  <c:v>4.1189975844080845E-3</c:v>
                </c:pt>
                <c:pt idx="7327">
                  <c:v>9.1874361599447452E-3</c:v>
                </c:pt>
                <c:pt idx="7328">
                  <c:v>1.4226094182090126E-2</c:v>
                </c:pt>
                <c:pt idx="7329">
                  <c:v>1.9218639126566617E-2</c:v>
                </c:pt>
                <c:pt idx="7330">
                  <c:v>2.4148887942008174E-2</c:v>
                </c:pt>
                <c:pt idx="7331">
                  <c:v>2.9000859506419074E-2</c:v>
                </c:pt>
                <c:pt idx="7332">
                  <c:v>3.3758826429088992E-2</c:v>
                </c:pt>
                <c:pt idx="7333">
                  <c:v>3.8407366030009188E-2</c:v>
                </c:pt>
                <c:pt idx="7334">
                  <c:v>4.2931410331630296E-2</c:v>
                </c:pt>
                <c:pt idx="7335">
                  <c:v>4.7316294900870241E-2</c:v>
                </c:pt>
                <c:pt idx="7336">
                  <c:v>5.1547806383015524E-2</c:v>
                </c:pt>
                <c:pt idx="7337">
                  <c:v>5.5612228573522812E-2</c:v>
                </c:pt>
                <c:pt idx="7338">
                  <c:v>5.9496386878309888E-2</c:v>
                </c:pt>
                <c:pt idx="7339">
                  <c:v>6.3187691018470701E-2</c:v>
                </c:pt>
                <c:pt idx="7340">
                  <c:v>6.667417584092733E-2</c:v>
                </c:pt>
                <c:pt idx="7341">
                  <c:v>6.9944540102807762E-2</c:v>
                </c:pt>
                <c:pt idx="7342">
                  <c:v>7.2988183103792778E-2</c:v>
                </c:pt>
                <c:pt idx="7343">
                  <c:v>7.57952390476654E-2</c:v>
                </c:pt>
                <c:pt idx="7344">
                  <c:v>7.8356609021743198E-2</c:v>
                </c:pt>
                <c:pt idx="7345">
                  <c:v>8.0663990490482285E-2</c:v>
                </c:pt>
                <c:pt idx="7346">
                  <c:v>8.2709904207684537E-2</c:v>
                </c:pt>
                <c:pt idx="7347">
                  <c:v>8.4487718460036179E-2</c:v>
                </c:pt>
                <c:pt idx="7348">
                  <c:v>8.5991670563438663E-2</c:v>
                </c:pt>
                <c:pt idx="7349">
                  <c:v>8.721688554242564E-2</c:v>
                </c:pt>
                <c:pt idx="7350">
                  <c:v>8.8159391932110587E-2</c:v>
                </c:pt>
                <c:pt idx="7351">
                  <c:v>8.8816134651471312E-2</c:v>
                </c:pt>
                <c:pt idx="7352">
                  <c:v>8.9184984906219983E-2</c:v>
                </c:pt>
                <c:pt idx="7353">
                  <c:v>8.9264747089170329E-2</c:v>
                </c:pt>
                <c:pt idx="7354">
                  <c:v>8.9055162655728312E-2</c:v>
                </c:pt>
                <c:pt idx="7355">
                  <c:v>8.8556910961952146E-2</c:v>
                </c:pt>
                <c:pt idx="7356">
                  <c:v>8.7771607062455445E-2</c:v>
                </c:pt>
                <c:pt idx="7357">
                  <c:v>8.670179647530217E-2</c:v>
                </c:pt>
                <c:pt idx="7358">
                  <c:v>8.5350946930852462E-2</c:v>
                </c:pt>
                <c:pt idx="7359">
                  <c:v>8.3723437131313486E-2</c:v>
                </c:pt>
                <c:pt idx="7360">
                  <c:v>8.182454255741764E-2</c:v>
                </c:pt>
                <c:pt idx="7361">
                  <c:v>7.9660418368260655E-2</c:v>
                </c:pt>
                <c:pt idx="7362">
                  <c:v>7.7238079449698752E-2</c:v>
                </c:pt>
                <c:pt idx="7363">
                  <c:v>7.4565377675985367E-2</c:v>
                </c:pt>
                <c:pt idx="7364">
                  <c:v>7.1650976458380491E-2</c:v>
                </c:pt>
                <c:pt idx="7365">
                  <c:v>6.8504322663184916E-2</c:v>
                </c:pt>
                <c:pt idx="7366">
                  <c:v>6.5135615990264475E-2</c:v>
                </c:pt>
                <c:pt idx="7367">
                  <c:v>6.1555775911287545E-2</c:v>
                </c:pt>
                <c:pt idx="7368">
                  <c:v>5.7776406274897038E-2</c:v>
                </c:pt>
                <c:pt idx="7369">
                  <c:v>5.3809757693483673E-2</c:v>
                </c:pt>
                <c:pt idx="7370">
                  <c:v>4.9668687833507849E-2</c:v>
                </c:pt>
                <c:pt idx="7371">
                  <c:v>4.5366619738126515E-2</c:v>
                </c:pt>
                <c:pt idx="7372">
                  <c:v>4.0917498317144294E-2</c:v>
                </c:pt>
                <c:pt idx="7373">
                  <c:v>3.633574514538742E-2</c:v>
                </c:pt>
                <c:pt idx="7374">
                  <c:v>3.1636211715968317E-2</c:v>
                </c:pt>
                <c:pt idx="7375">
                  <c:v>2.6834131300040153E-2</c:v>
                </c:pt>
                <c:pt idx="7376">
                  <c:v>2.194506956899887E-2</c:v>
                </c:pt>
                <c:pt idx="7377">
                  <c:v>1.6984874139226842E-2</c:v>
                </c:pt>
                <c:pt idx="7378">
                  <c:v>1.1969623202972211E-2</c:v>
                </c:pt>
                <c:pt idx="7379">
                  <c:v>6.9155734117809075E-3</c:v>
                </c:pt>
                <c:pt idx="7380">
                  <c:v>1.8391071814923183E-3</c:v>
                </c:pt>
                <c:pt idx="7381">
                  <c:v>-3.2433204104530483E-3</c:v>
                </c:pt>
                <c:pt idx="7382">
                  <c:v>-8.315234963183692E-3</c:v>
                </c:pt>
                <c:pt idx="7383">
                  <c:v>-1.3360196153248674E-2</c:v>
                </c:pt>
                <c:pt idx="7384">
                  <c:v>-1.8361851025008986E-2</c:v>
                </c:pt>
                <c:pt idx="7385">
                  <c:v>-2.3303986997785808E-2</c:v>
                </c:pt>
                <c:pt idx="7386">
                  <c:v>-2.8170584418041711E-2</c:v>
                </c:pt>
                <c:pt idx="7387">
                  <c:v>-3.2945868486169545E-2</c:v>
                </c:pt>
                <c:pt idx="7388">
                  <c:v>-3.7614360389629863E-2</c:v>
                </c:pt>
                <c:pt idx="7389">
                  <c:v>-4.2160927476615526E-2</c:v>
                </c:pt>
                <c:pt idx="7390">
                  <c:v>-4.6570832307699393E-2</c:v>
                </c:pt>
                <c:pt idx="7391">
                  <c:v>-5.082978042642123E-2</c:v>
                </c:pt>
                <c:pt idx="7392">
                  <c:v>-5.4923966693931396E-2</c:v>
                </c:pt>
                <c:pt idx="7393">
                  <c:v>-5.8840120037583502E-2</c:v>
                </c:pt>
                <c:pt idx="7394">
                  <c:v>-6.2565546468355743E-2</c:v>
                </c:pt>
                <c:pt idx="7395">
                  <c:v>-6.608817022771131E-2</c:v>
                </c:pt>
                <c:pt idx="7396">
                  <c:v>-6.9396572930462641E-2</c:v>
                </c:pt>
                <c:pt idx="7397">
                  <c:v>-7.2480030576831736E-2</c:v>
                </c:pt>
                <c:pt idx="7398">
                  <c:v>-7.5328548313695592E-2</c:v>
                </c:pt>
                <c:pt idx="7399">
                  <c:v>-7.7932892832317496E-2</c:v>
                </c:pt>
                <c:pt idx="7400">
                  <c:v>-8.0284622297606259E-2</c:v>
                </c:pt>
                <c:pt idx="7401">
                  <c:v>-8.2376113711840879E-2</c:v>
                </c:pt>
                <c:pt idx="7402">
                  <c:v>-8.4200587624193524E-2</c:v>
                </c:pt>
                <c:pt idx="7403">
                  <c:v>-8.5752130105922475E-2</c:v>
                </c:pt>
                <c:pt idx="7404">
                  <c:v>-8.7025711920044282E-2</c:v>
                </c:pt>
                <c:pt idx="7405">
                  <c:v>-8.8017204823322912E-2</c:v>
                </c:pt>
                <c:pt idx="7406">
                  <c:v>-8.8723394947728462E-2</c:v>
                </c:pt>
                <c:pt idx="7407">
                  <c:v>-8.9141993218013554E-2</c:v>
                </c:pt>
                <c:pt idx="7408">
                  <c:v>-8.9271642771619503E-2</c:v>
                </c:pt>
                <c:pt idx="7409">
                  <c:v>-8.9111923356869696E-2</c:v>
                </c:pt>
                <c:pt idx="7410">
                  <c:v>-8.866335269519067E-2</c:v>
                </c:pt>
                <c:pt idx="7411">
                  <c:v>-8.7927384802949288E-2</c:v>
                </c:pt>
                <c:pt idx="7412">
                  <c:v>-8.6906405278337484E-2</c:v>
                </c:pt>
                <c:pt idx="7413">
                  <c:v>-8.5603723568595511E-2</c:v>
                </c:pt>
                <c:pt idx="7414">
                  <c:v>-8.4023562242623653E-2</c:v>
                </c:pt>
                <c:pt idx="7415">
                  <c:v>-8.2171043303767136E-2</c:v>
                </c:pt>
                <c:pt idx="7416">
                  <c:v>-8.0052171587125007E-2</c:v>
                </c:pt>
                <c:pt idx="7417">
                  <c:v>-7.7673815295228807E-2</c:v>
                </c:pt>
                <c:pt idx="7418">
                  <c:v>-7.5043683735149039E-2</c:v>
                </c:pt>
                <c:pt idx="7419">
                  <c:v>-7.2170302329204378E-2</c:v>
                </c:pt>
                <c:pt idx="7420">
                  <c:v>-6.9062984980304443E-2</c:v>
                </c:pt>
                <c:pt idx="7421">
                  <c:v>-6.5731803881451278E-2</c:v>
                </c:pt>
                <c:pt idx="7422">
                  <c:v>-6.2187556867303012E-2</c:v>
                </c:pt>
                <c:pt idx="7423">
                  <c:v>-5.8441732413590679E-2</c:v>
                </c:pt>
                <c:pt idx="7424">
                  <c:v>-5.4506472397896771E-2</c:v>
                </c:pt>
                <c:pt idx="7425">
                  <c:v>-5.03945327424377E-2</c:v>
                </c:pt>
                <c:pt idx="7426">
                  <c:v>-4.6119242066452126E-2</c:v>
                </c:pt>
                <c:pt idx="7427">
                  <c:v>-4.1694458482261935E-2</c:v>
                </c:pt>
                <c:pt idx="7428">
                  <c:v>-3.7134524674970762E-2</c:v>
                </c:pt>
                <c:pt idx="7429">
                  <c:v>-3.2454221411472126E-2</c:v>
                </c:pt>
                <c:pt idx="7430">
                  <c:v>-2.7668719629412853E-2</c:v>
                </c:pt>
                <c:pt idx="7431">
                  <c:v>-2.2793531261486914E-2</c:v>
                </c:pt>
                <c:pt idx="7432">
                  <c:v>-1.7844458954371485E-2</c:v>
                </c:pt>
                <c:pt idx="7433">
                  <c:v>-1.2837544845328583E-2</c:v>
                </c:pt>
                <c:pt idx="7434">
                  <c:v>-7.7890185625563288E-3</c:v>
                </c:pt>
                <c:pt idx="7435">
                  <c:v>-2.7152446177547526E-3</c:v>
                </c:pt>
                <c:pt idx="7436">
                  <c:v>2.3673306385263862E-3</c:v>
                </c:pt>
                <c:pt idx="7437">
                  <c:v>7.442232326770019E-3</c:v>
                </c:pt>
                <c:pt idx="7438">
                  <c:v>1.2493010440899831E-2</c:v>
                </c:pt>
                <c:pt idx="7439">
                  <c:v>1.7503293170032228E-2</c:v>
                </c:pt>
                <c:pt idx="7440">
                  <c:v>2.2456839966792968E-2</c:v>
                </c:pt>
                <c:pt idx="7441">
                  <c:v>2.7337594190100657E-2</c:v>
                </c:pt>
                <c:pt idx="7442">
                  <c:v>3.2129735151873708E-2</c:v>
                </c:pt>
                <c:pt idx="7443">
                  <c:v>3.6817729398907741E-2</c:v>
                </c:pt>
                <c:pt idx="7444">
                  <c:v>4.1386381063654706E-2</c:v>
                </c:pt>
                <c:pt idx="7445">
                  <c:v>4.5820881120785147E-2</c:v>
                </c:pt>
                <c:pt idx="7446">
                  <c:v>5.0106855389795153E-2</c:v>
                </c:pt>
                <c:pt idx="7447">
                  <c:v>5.4230411128114338E-2</c:v>
                </c:pt>
                <c:pt idx="7448">
                  <c:v>5.8178182063617558E-2</c:v>
                </c:pt>
                <c:pt idx="7449">
                  <c:v>6.193737172065171E-2</c:v>
                </c:pt>
                <c:pt idx="7450">
                  <c:v>6.5495794899096502E-2</c:v>
                </c:pt>
                <c:pt idx="7451">
                  <c:v>6.8841917171977171E-2</c:v>
                </c:pt>
                <c:pt idx="7452">
                  <c:v>7.1964892273670797E-2</c:v>
                </c:pt>
                <c:pt idx="7453">
                  <c:v>7.4854597257454664E-2</c:v>
                </c:pt>
                <c:pt idx="7454">
                  <c:v>7.7501665308475437E-2</c:v>
                </c:pt>
                <c:pt idx="7455">
                  <c:v>7.9897516105731065E-2</c:v>
                </c:pt>
                <c:pt idx="7456">
                  <c:v>8.2034383634704611E-2</c:v>
                </c:pt>
                <c:pt idx="7457">
                  <c:v>8.3905341360465235E-2</c:v>
                </c:pt>
                <c:pt idx="7458">
                  <c:v>8.5504324679625612E-2</c:v>
                </c:pt>
                <c:pt idx="7459">
                  <c:v>8.682615057841879E-2</c:v>
                </c:pt>
                <c:pt idx="7460">
                  <c:v>8.786653443314027E-2</c:v>
                </c:pt>
                <c:pt idx="7461">
                  <c:v>8.862210389851663E-2</c:v>
                </c:pt>
                <c:pt idx="7462">
                  <c:v>8.9090409838965365E-2</c:v>
                </c:pt>
                <c:pt idx="7463">
                  <c:v>8.9269934267333331E-2</c:v>
                </c:pt>
                <c:pt idx="7464">
                  <c:v>8.9160095265365349E-2</c:v>
                </c:pt>
                <c:pt idx="7465">
                  <c:v>8.876124886995812E-2</c:v>
                </c:pt>
                <c:pt idx="7466">
                  <c:v>8.8074687919087818E-2</c:v>
                </c:pt>
                <c:pt idx="7467">
                  <c:v>8.7102637861149926E-2</c:v>
                </c:pt>
                <c:pt idx="7468">
                  <c:v>8.5848249541290195E-2</c:v>
                </c:pt>
                <c:pt idx="7469">
                  <c:v>8.4315588988124662E-2</c:v>
                </c:pt>
                <c:pt idx="7470">
                  <c:v>8.2509624233936762E-2</c:v>
                </c:pt>
                <c:pt idx="7471">
                  <c:v>8.0436209211075652E-2</c:v>
                </c:pt>
                <c:pt idx="7472">
                  <c:v>7.8102064776777294E-2</c:v>
                </c:pt>
                <c:pt idx="7473">
                  <c:v>7.5514756927879859E-2</c:v>
                </c:pt>
                <c:pt idx="7474">
                  <c:v>7.2682672276078525E-2</c:v>
                </c:pt>
                <c:pt idx="7475">
                  <c:v>6.9614990863187703E-2</c:v>
                </c:pt>
                <c:pt idx="7476">
                  <c:v>6.6321656404572951E-2</c:v>
                </c:pt>
                <c:pt idx="7477">
                  <c:v>6.2813344057153886E-2</c:v>
                </c:pt>
                <c:pt idx="7478">
                  <c:v>5.9101425816476948E-2</c:v>
                </c:pt>
                <c:pt idx="7479">
                  <c:v>5.5197933655057471E-2</c:v>
                </c:pt>
                <c:pt idx="7480">
                  <c:v>5.1115520521409316E-2</c:v>
                </c:pt>
                <c:pt idx="7481">
                  <c:v>4.6867419326237343E-2</c:v>
                </c:pt>
                <c:pt idx="7482">
                  <c:v>4.2467400048690533E-2</c:v>
                </c:pt>
                <c:pt idx="7483">
                  <c:v>3.7929725101780831E-2</c:v>
                </c:pt>
                <c:pt idx="7484">
                  <c:v>3.326910310156788E-2</c:v>
                </c:pt>
                <c:pt idx="7485">
                  <c:v>2.8500641189999544E-2</c:v>
                </c:pt>
                <c:pt idx="7486">
                  <c:v>2.363979606599571E-2</c:v>
                </c:pt>
                <c:pt idx="7487">
                  <c:v>1.8702323883416683E-2</c:v>
                </c:pt>
                <c:pt idx="7488">
                  <c:v>1.3704229178393411E-2</c:v>
                </c:pt>
                <c:pt idx="7489">
                  <c:v>8.661712991511061E-3</c:v>
                </c:pt>
                <c:pt idx="7490">
                  <c:v>3.5911203530844984E-3</c:v>
                </c:pt>
                <c:pt idx="7491">
                  <c:v>-1.4911126983455528E-3</c:v>
                </c:pt>
                <c:pt idx="7492">
                  <c:v>-6.568512392514843E-3</c:v>
                </c:pt>
                <c:pt idx="7493">
                  <c:v>-1.1624620626197421E-2</c:v>
                </c:pt>
                <c:pt idx="7494">
                  <c:v>-1.6643048311234348E-2</c:v>
                </c:pt>
                <c:pt idx="7495">
                  <c:v>-2.1607528498823719E-2</c:v>
                </c:pt>
                <c:pt idx="7496">
                  <c:v>-2.6501969107932618E-2</c:v>
                </c:pt>
                <c:pt idx="7497">
                  <c:v>-3.1310505086835645E-2</c:v>
                </c:pt>
                <c:pt idx="7498">
                  <c:v>-3.6017549838795786E-2</c:v>
                </c:pt>
                <c:pt idx="7499">
                  <c:v>-4.0607845745147662E-2</c:v>
                </c:pt>
                <c:pt idx="7500">
                  <c:v>-4.5066513621975127E-2</c:v>
                </c:pt>
                <c:pt idx="7501">
                  <c:v>-4.9379100950161216E-2</c:v>
                </c:pt>
                <c:pt idx="7502">
                  <c:v>-5.3531628722400595E-2</c:v>
                </c:pt>
                <c:pt idx="7503">
                  <c:v>-5.7510636755375488E-2</c:v>
                </c:pt>
                <c:pt idx="7504">
                  <c:v>-6.1303227320151935E-2</c:v>
                </c:pt>
                <c:pt idx="7505">
                  <c:v>-6.4897106949450015E-2</c:v>
                </c:pt>
                <c:pt idx="7506">
                  <c:v>-6.8280626286230925E-2</c:v>
                </c:pt>
                <c:pt idx="7507">
                  <c:v>-7.1442817844405829E-2</c:v>
                </c:pt>
                <c:pt idx="7508">
                  <c:v>-7.4373431559334693E-2</c:v>
                </c:pt>
                <c:pt idx="7509">
                  <c:v>-7.7062968012823307E-2</c:v>
                </c:pt>
                <c:pt idx="7510">
                  <c:v>-7.9502709224959375E-2</c:v>
                </c:pt>
                <c:pt idx="7511">
                  <c:v>-8.1684746912933898E-2</c:v>
                </c:pt>
                <c:pt idx="7512">
                  <c:v>-8.360200812530072E-2</c:v>
                </c:pt>
                <c:pt idx="7513">
                  <c:v>-8.5248278168552183E-2</c:v>
                </c:pt>
                <c:pt idx="7514">
                  <c:v>-8.6618220751684308E-2</c:v>
                </c:pt>
                <c:pt idx="7515">
                  <c:v>-8.7707395283489378E-2</c:v>
                </c:pt>
                <c:pt idx="7516">
                  <c:v>-8.851227126647794E-2</c:v>
                </c:pt>
                <c:pt idx="7517">
                  <c:v>-8.903023974078908E-2</c:v>
                </c:pt>
                <c:pt idx="7518">
                  <c:v>-8.9259621740981079E-2</c:v>
                </c:pt>
                <c:pt idx="7519">
                  <c:v>-8.9199673738306465E-2</c:v>
                </c:pt>
                <c:pt idx="7520">
                  <c:v>-8.8850590050816747E-2</c:v>
                </c:pt>
                <c:pt idx="7521">
                  <c:v>-8.8213502213491835E-2</c:v>
                </c:pt>
                <c:pt idx="7522">
                  <c:v>-8.7290475310433657E-2</c:v>
                </c:pt>
                <c:pt idx="7523">
                  <c:v>-8.6084501281014317E-2</c:v>
                </c:pt>
                <c:pt idx="7524">
                  <c:v>-8.4599489221669238E-2</c:v>
                </c:pt>
                <c:pt idx="7525">
                  <c:v>-8.2840252714789911E-2</c:v>
                </c:pt>
                <c:pt idx="7526">
                  <c:v>-8.0812494225767084E-2</c:v>
                </c:pt>
                <c:pt idx="7527">
                  <c:v>-7.8522786618765314E-2</c:v>
                </c:pt>
                <c:pt idx="7528">
                  <c:v>-7.5978551851168516E-2</c:v>
                </c:pt>
                <c:pt idx="7529">
                  <c:v>-7.3188036915718124E-2</c:v>
                </c:pt>
                <c:pt idx="7530">
                  <c:v>-7.016028710835881E-2</c:v>
                </c:pt>
                <c:pt idx="7531">
                  <c:v>-6.6905116708412135E-2</c:v>
                </c:pt>
                <c:pt idx="7532">
                  <c:v>-6.3433077166164781E-2</c:v>
                </c:pt>
                <c:pt idx="7533">
                  <c:v>-5.9755422900932602E-2</c:v>
                </c:pt>
                <c:pt idx="7534">
                  <c:v>-5.5884074820486594E-2</c:v>
                </c:pt>
                <c:pt idx="7535">
                  <c:v>-5.1831581680128268E-2</c:v>
                </c:pt>
                <c:pt idx="7536">
                  <c:v>-4.7611079406596361E-2</c:v>
                </c:pt>
                <c:pt idx="7537">
                  <c:v>-4.3236248518713161E-2</c:v>
                </c:pt>
                <c:pt idx="7538">
                  <c:v>-3.8721269782740778E-2</c:v>
                </c:pt>
                <c:pt idx="7539">
                  <c:v>-3.4080778246257562E-2</c:v>
                </c:pt>
                <c:pt idx="7540">
                  <c:v>-2.9329815799468691E-2</c:v>
                </c:pt>
                <c:pt idx="7541">
                  <c:v>-2.4483782417757109E-2</c:v>
                </c:pt>
                <c:pt idx="7542">
                  <c:v>-1.9558386243564995E-2</c:v>
                </c:pt>
                <c:pt idx="7543">
                  <c:v>-1.4569592669326805E-2</c:v>
                </c:pt>
                <c:pt idx="7544">
                  <c:v>-9.5335725865396646E-3</c:v>
                </c:pt>
                <c:pt idx="7545">
                  <c:v>-4.466649968765328E-3</c:v>
                </c:pt>
                <c:pt idx="7546">
                  <c:v>6.1475104162440821E-4</c:v>
                </c:pt>
                <c:pt idx="7547">
                  <c:v>5.6941593713639421E-3</c:v>
                </c:pt>
                <c:pt idx="7548">
                  <c:v>1.075511040636422E-2</c:v>
                </c:pt>
                <c:pt idx="7549">
                  <c:v>1.5781199360795341E-2</c:v>
                </c:pt>
                <c:pt idx="7550">
                  <c:v>2.0756134452285042E-2</c:v>
                </c:pt>
                <c:pt idx="7551">
                  <c:v>2.5663789710822227E-2</c:v>
                </c:pt>
                <c:pt idx="7552">
                  <c:v>3.0488257250144632E-2</c:v>
                </c:pt>
                <c:pt idx="7553">
                  <c:v>3.5213898832270107E-2</c:v>
                </c:pt>
                <c:pt idx="7554">
                  <c:v>3.9825396557948783E-2</c:v>
                </c:pt>
                <c:pt idx="7555">
                  <c:v>4.4307802518783281E-2</c:v>
                </c:pt>
                <c:pt idx="7556">
                  <c:v>4.8646587249998596E-2</c:v>
                </c:pt>
                <c:pt idx="7557">
                  <c:v>5.2827686826892831E-2</c:v>
                </c:pt>
                <c:pt idx="7558">
                  <c:v>5.6837548452263513E-2</c:v>
                </c:pt>
                <c:pt idx="7559">
                  <c:v>6.0663174387006268E-2</c:v>
                </c:pt>
                <c:pt idx="7560">
                  <c:v>6.4292164081566031E-2</c:v>
                </c:pt>
                <c:pt idx="7561">
                  <c:v>6.7712754371607731E-2</c:v>
                </c:pt>
                <c:pt idx="7562">
                  <c:v>7.0913857607659933E-2</c:v>
                </c:pt>
                <c:pt idx="7563">
                  <c:v>7.3885097595081523E-2</c:v>
                </c:pt>
                <c:pt idx="7564">
                  <c:v>7.6616843227919521E-2</c:v>
                </c:pt>
                <c:pt idx="7565">
                  <c:v>7.9100239707600065E-2</c:v>
                </c:pt>
                <c:pt idx="7566">
                  <c:v>8.1327237245239617E-2</c:v>
                </c:pt>
                <c:pt idx="7567">
                  <c:v>8.3290617154590338E-2</c:v>
                </c:pt>
                <c:pt idx="7568">
                  <c:v>8.4984015250997857E-2</c:v>
                </c:pt>
                <c:pt idx="7569">
                  <c:v>8.6401942480551427E-2</c:v>
                </c:pt>
                <c:pt idx="7570">
                  <c:v>8.7539802712530895E-2</c:v>
                </c:pt>
                <c:pt idx="7571">
                  <c:v>8.839390763751008E-2</c:v>
                </c:pt>
                <c:pt idx="7572">
                  <c:v>8.8961488722803989E-2</c:v>
                </c:pt>
                <c:pt idx="7573">
                  <c:v>8.9240706186505384E-2</c:v>
                </c:pt>
                <c:pt idx="7574">
                  <c:v>8.9230654961037312E-2</c:v>
                </c:pt>
                <c:pt idx="7575">
                  <c:v>8.8931367626877617E-2</c:v>
                </c:pt>
                <c:pt idx="7576">
                  <c:v>8.8343814306949861E-2</c:v>
                </c:pt>
                <c:pt idx="7577">
                  <c:v>8.7469899522026551E-2</c:v>
                </c:pt>
                <c:pt idx="7578">
                  <c:v>8.6312456017333491E-2</c:v>
                </c:pt>
                <c:pt idx="7579">
                  <c:v>8.487523558036196E-2</c:v>
                </c:pt>
                <c:pt idx="7580">
                  <c:v>8.316289687966924E-2</c:v>
                </c:pt>
                <c:pt idx="7581">
                  <c:v>8.1180990364064301E-2</c:v>
                </c:pt>
                <c:pt idx="7582">
                  <c:v>7.893594027114606E-2</c:v>
                </c:pt>
                <c:pt idx="7583">
                  <c:v>7.6435023803492222E-2</c:v>
                </c:pt>
                <c:pt idx="7584">
                  <c:v>7.368634754003324E-2</c:v>
                </c:pt>
                <c:pt idx="7585">
                  <c:v>7.06988211590307E-2</c:v>
                </c:pt>
                <c:pt idx="7586">
                  <c:v>6.7482128557850393E-2</c:v>
                </c:pt>
                <c:pt idx="7587">
                  <c:v>6.4046696463175914E-2</c:v>
                </c:pt>
                <c:pt idx="7588">
                  <c:v>6.0403660633353708E-2</c:v>
                </c:pt>
                <c:pt idx="7589">
                  <c:v>5.6564829762470507E-2</c:v>
                </c:pt>
                <c:pt idx="7590">
                  <c:v>5.2542647203125507E-2</c:v>
                </c:pt>
                <c:pt idx="7591">
                  <c:v>4.8350150632031443E-2</c:v>
                </c:pt>
                <c:pt idx="7592">
                  <c:v>4.4000929789114032E-2</c:v>
                </c:pt>
                <c:pt idx="7593">
                  <c:v>3.9509082427126758E-2</c:v>
                </c:pt>
                <c:pt idx="7594">
                  <c:v>3.4889168614610742E-2</c:v>
                </c:pt>
                <c:pt idx="7595">
                  <c:v>3.0156163540240866E-2</c:v>
                </c:pt>
                <c:pt idx="7596">
                  <c:v>2.5325408971609901E-2</c:v>
                </c:pt>
                <c:pt idx="7597">
                  <c:v>2.0412563525739412E-2</c:v>
                </c:pt>
                <c:pt idx="7598">
                  <c:v>1.5433551912589395E-2</c:v>
                </c:pt>
                <c:pt idx="7599">
                  <c:v>1.0404513315999732E-2</c:v>
                </c:pt>
                <c:pt idx="7600">
                  <c:v>5.3417490794255319E-3</c:v>
                </c:pt>
                <c:pt idx="7601">
                  <c:v>2.6166986608671056E-4</c:v>
                </c:pt>
                <c:pt idx="7602">
                  <c:v>-4.8192575352863903E-3</c:v>
                </c:pt>
                <c:pt idx="7603">
                  <c:v>-9.8845635866049632E-3</c:v>
                </c:pt>
                <c:pt idx="7604">
                  <c:v>-1.4917829385515832E-2</c:v>
                </c:pt>
                <c:pt idx="7605">
                  <c:v>-1.9902739886312141E-2</c:v>
                </c:pt>
                <c:pt idx="7606">
                  <c:v>-2.4823136784244325E-2</c:v>
                </c:pt>
                <c:pt idx="7607">
                  <c:v>-2.9663070891763295E-2</c:v>
                </c:pt>
                <c:pt idx="7608">
                  <c:v>-3.4406853836878082E-2</c:v>
                </c:pt>
                <c:pt idx="7609">
                  <c:v>-3.9039108916143858E-2</c:v>
                </c:pt>
                <c:pt idx="7610">
                  <c:v>-4.3544820937364885E-2</c:v>
                </c:pt>
                <c:pt idx="7611">
                  <c:v>-4.7909384890506522E-2</c:v>
                </c:pt>
                <c:pt idx="7612">
                  <c:v>-5.2118653288980202E-2</c:v>
                </c:pt>
                <c:pt idx="7613">
                  <c:v>-5.6158982027933194E-2</c:v>
                </c:pt>
                <c:pt idx="7614">
                  <c:v>-6.0017274610852232E-2</c:v>
                </c:pt>
                <c:pt idx="7615">
                  <c:v>-6.3681024601090264E-2</c:v>
                </c:pt>
                <c:pt idx="7616">
                  <c:v>-6.7138356160787976E-2</c:v>
                </c:pt>
                <c:pt idx="7617">
                  <c:v>-7.037806254572164E-2</c:v>
                </c:pt>
                <c:pt idx="7618">
                  <c:v>-7.3389642431341828E-2</c:v>
                </c:pt>
                <c:pt idx="7619">
                  <c:v>-7.6163333952202039E-2</c:v>
                </c:pt>
                <c:pt idx="7620">
                  <c:v>-7.8690146344502901E-2</c:v>
                </c:pt>
                <c:pt idx="7621">
                  <c:v>-8.0961889089149669E-2</c:v>
                </c:pt>
                <c:pt idx="7622">
                  <c:v>-8.2971198460840376E-2</c:v>
                </c:pt>
                <c:pt idx="7623">
                  <c:v>-8.4711561397174229E-2</c:v>
                </c:pt>
                <c:pt idx="7624">
                  <c:v>-8.6177336610370067E-2</c:v>
                </c:pt>
                <c:pt idx="7625">
                  <c:v>-8.7363772873186502E-2</c:v>
                </c:pt>
                <c:pt idx="7626">
                  <c:v>-8.8267024419746709E-2</c:v>
                </c:pt>
                <c:pt idx="7627">
                  <c:v>-8.888416341137631E-2</c:v>
                </c:pt>
                <c:pt idx="7628">
                  <c:v>-8.9213189427026815E-2</c:v>
                </c:pt>
                <c:pt idx="7629">
                  <c:v>-8.9253035947523485E-2</c:v>
                </c:pt>
                <c:pt idx="7630">
                  <c:v>-8.9003573812629411E-2</c:v>
                </c:pt>
                <c:pt idx="7631">
                  <c:v>-8.8465611639711061E-2</c:v>
                </c:pt>
                <c:pt idx="7632">
                  <c:v>-8.7640893202648534E-2</c:v>
                </c:pt>
                <c:pt idx="7633">
                  <c:v>-8.6532091779494516E-2</c:v>
                </c:pt>
                <c:pt idx="7634">
                  <c:v>-8.5142801487194844E-2</c:v>
                </c:pt>
                <c:pt idx="7635">
                  <c:v>-8.3477525631456703E-2</c:v>
                </c:pt>
                <c:pt idx="7636">
                  <c:v>-8.1541662109546789E-2</c:v>
                </c:pt>
                <c:pt idx="7637">
                  <c:v>-7.9341485913308266E-2</c:v>
                </c:pt>
                <c:pt idx="7638">
                  <c:v>-7.6884128789134157E-2</c:v>
                </c:pt>
                <c:pt idx="7639">
                  <c:v>-7.4177556120805788E-2</c:v>
                </c:pt>
                <c:pt idx="7640">
                  <c:v>-7.1230541110167633E-2</c:v>
                </c:pt>
                <c:pt idx="7641">
                  <c:v>-6.8052636339284683E-2</c:v>
                </c:pt>
                <c:pt idx="7642">
                  <c:v>-6.4654142806278694E-2</c:v>
                </c:pt>
                <c:pt idx="7643">
                  <c:v>-6.1046076535245943E-2</c:v>
                </c:pt>
                <c:pt idx="7644">
                  <c:v>-5.7240132868431041E-2</c:v>
                </c:pt>
                <c:pt idx="7645">
                  <c:v>-5.3248648556425977E-2</c:v>
                </c:pt>
                <c:pt idx="7646">
                  <c:v>-4.9084561769315305E-2</c:v>
                </c:pt>
                <c:pt idx="7647">
                  <c:v>-4.4761370158316348E-2</c:v>
                </c:pt>
                <c:pt idx="7648">
                  <c:v>-4.0293087103916422E-2</c:v>
                </c:pt>
                <c:pt idx="7649">
                  <c:v>-3.5694196292276478E-2</c:v>
                </c:pt>
                <c:pt idx="7650">
                  <c:v>-3.0979604767210459E-2</c:v>
                </c:pt>
                <c:pt idx="7651">
                  <c:v>-2.6164594609835119E-2</c:v>
                </c:pt>
                <c:pt idx="7652">
                  <c:v>-2.1264773402555649E-2</c:v>
                </c:pt>
                <c:pt idx="7653">
                  <c:v>-1.6296023638001117E-2</c:v>
                </c:pt>
                <c:pt idx="7654">
                  <c:v>-1.1274451236805993E-2</c:v>
                </c:pt>
                <c:pt idx="7655">
                  <c:v>-6.2163333411914415E-3</c:v>
                </c:pt>
                <c:pt idx="7656">
                  <c:v>-1.1380655535115109E-3</c:v>
                </c:pt>
                <c:pt idx="7657">
                  <c:v>3.9438912091319892E-3</c:v>
                </c:pt>
                <c:pt idx="7658">
                  <c:v>9.0130640720340518E-3</c:v>
                </c:pt>
                <c:pt idx="7659">
                  <c:v>1.4053021598791009E-2</c:v>
                </c:pt>
                <c:pt idx="7660">
                  <c:v>1.9047427052839603E-2</c:v>
                </c:pt>
                <c:pt idx="7661">
                  <c:v>2.3980091352082549E-2</c:v>
                </c:pt>
                <c:pt idx="7662">
                  <c:v>2.8835025544870344E-2</c:v>
                </c:pt>
                <c:pt idx="7663">
                  <c:v>3.3596492637300752E-2</c:v>
                </c:pt>
                <c:pt idx="7664">
                  <c:v>3.8249058603763229E-2</c:v>
                </c:pt>
                <c:pt idx="7665">
                  <c:v>4.2777642415472779E-2</c:v>
                </c:pt>
                <c:pt idx="7666">
                  <c:v>4.716756492478278E-2</c:v>
                </c:pt>
                <c:pt idx="7667">
                  <c:v>5.1404596446782636E-2</c:v>
                </c:pt>
                <c:pt idx="7668">
                  <c:v>5.5475002884032815E-2</c:v>
                </c:pt>
                <c:pt idx="7669">
                  <c:v>5.9365590244854584E-2</c:v>
                </c:pt>
                <c:pt idx="7670">
                  <c:v>6.30637474109213E-2</c:v>
                </c:pt>
                <c:pt idx="7671">
                  <c:v>6.6557487015460104E-2</c:v>
                </c:pt>
                <c:pt idx="7672">
                  <c:v>6.9835484299634223E-2</c:v>
                </c:pt>
                <c:pt idx="7673">
                  <c:v>7.2887113821115485E-2</c:v>
                </c:pt>
                <c:pt idx="7674">
                  <c:v>7.5702483895833533E-2</c:v>
                </c:pt>
                <c:pt idx="7675">
                  <c:v>7.8272468661322203E-2</c:v>
                </c:pt>
                <c:pt idx="7676">
                  <c:v>8.0588737657679738E-2</c:v>
                </c:pt>
                <c:pt idx="7677">
                  <c:v>8.2643782830291113E-2</c:v>
                </c:pt>
                <c:pt idx="7678">
                  <c:v>8.4430942866747669E-2</c:v>
                </c:pt>
                <c:pt idx="7679">
                  <c:v>8.594442478912151E-2</c:v>
                </c:pt>
                <c:pt idx="7680">
                  <c:v>8.7179322731578496E-2</c:v>
                </c:pt>
                <c:pt idx="7681">
                  <c:v>8.8131633842454996E-2</c:v>
                </c:pt>
                <c:pt idx="7682">
                  <c:v>8.8798271259280998E-2</c:v>
                </c:pt>
                <c:pt idx="7683">
                  <c:v>8.9177074114667895E-2</c:v>
                </c:pt>
                <c:pt idx="7684">
                  <c:v>8.9266814540638742E-2</c:v>
                </c:pt>
                <c:pt idx="7685">
                  <c:v>8.9067201648690503E-2</c:v>
                </c:pt>
                <c:pt idx="7686">
                  <c:v>8.8578882472695047E-2</c:v>
                </c:pt>
                <c:pt idx="7687">
                  <c:v>8.7803439871572769E-2</c:v>
                </c:pt>
                <c:pt idx="7688">
                  <c:v>8.6743387398548061E-2</c:v>
                </c:pt>
                <c:pt idx="7689">
                  <c:v>8.540216115360745E-2</c:v>
                </c:pt>
                <c:pt idx="7690">
                  <c:v>8.3784108645578323E-2</c:v>
                </c:pt>
                <c:pt idx="7691">
                  <c:v>8.1894474699918895E-2</c:v>
                </c:pt>
                <c:pt idx="7692">
                  <c:v>7.9739384457923571E-2</c:v>
                </c:pt>
                <c:pt idx="7693">
                  <c:v>7.7325823522421039E-2</c:v>
                </c:pt>
                <c:pt idx="7694">
                  <c:v>7.4661615314330368E-2</c:v>
                </c:pt>
                <c:pt idx="7695">
                  <c:v>7.1755395713500189E-2</c:v>
                </c:pt>
                <c:pt idx="7696">
                  <c:v>6.8616585065984392E-2</c:v>
                </c:pt>
                <c:pt idx="7697">
                  <c:v>6.5255357648530285E-2</c:v>
                </c:pt>
                <c:pt idx="7698">
                  <c:v>6.1682608689223796E-2</c:v>
                </c:pt>
                <c:pt idx="7699">
                  <c:v>5.7909919051245422E-2</c:v>
                </c:pt>
                <c:pt idx="7700">
                  <c:v>5.3949517694149816E-2</c:v>
                </c:pt>
                <c:pt idx="7701">
                  <c:v>4.9814242034373971E-2</c:v>
                </c:pt>
                <c:pt idx="7702">
                  <c:v>4.5517496333503403E-2</c:v>
                </c:pt>
                <c:pt idx="7703">
                  <c:v>4.1073208249102711E-2</c:v>
                </c:pt>
                <c:pt idx="7704">
                  <c:v>3.649578368901165E-2</c:v>
                </c:pt>
                <c:pt idx="7705">
                  <c:v>3.1800060115393373E-2</c:v>
                </c:pt>
                <c:pt idx="7706">
                  <c:v>2.7001258449969472E-2</c:v>
                </c:pt>
                <c:pt idx="7707">
                  <c:v>2.2114933736252031E-2</c:v>
                </c:pt>
                <c:pt idx="7708">
                  <c:v>1.7156924718736973E-2</c:v>
                </c:pt>
                <c:pt idx="7709">
                  <c:v>1.2143302502541075E-2</c:v>
                </c:pt>
                <c:pt idx="7710">
                  <c:v>7.0903184598065383E-3</c:v>
                </c:pt>
                <c:pt idx="7711">
                  <c:v>2.0143515518095574E-3</c:v>
                </c:pt>
                <c:pt idx="7712">
                  <c:v>-3.068144762534255E-3</c:v>
                </c:pt>
                <c:pt idx="7713">
                  <c:v>-8.1406958595936409E-3</c:v>
                </c:pt>
                <c:pt idx="7714">
                  <c:v>-1.3186859352595314E-2</c:v>
                </c:pt>
                <c:pt idx="7715">
                  <c:v>-1.8190278388703462E-2</c:v>
                </c:pt>
                <c:pt idx="7716">
                  <c:v>-2.3134734668800561E-2</c:v>
                </c:pt>
                <c:pt idx="7717">
                  <c:v>-2.8004201018204576E-2</c:v>
                </c:pt>
                <c:pt idx="7718">
                  <c:v>-3.2782893337837175E-2</c:v>
                </c:pt>
                <c:pt idx="7719">
                  <c:v>-3.7455321767504907E-2</c:v>
                </c:pt>
                <c:pt idx="7720">
                  <c:v>-4.2006340895374139E-2</c:v>
                </c:pt>
                <c:pt idx="7721">
                  <c:v>-4.6421198850979638E-2</c:v>
                </c:pt>
                <c:pt idx="7722">
                  <c:v>-5.0685585122588861E-2</c:v>
                </c:pt>
                <c:pt idx="7723">
                  <c:v>-5.4785676943887952E-2</c:v>
                </c:pt>
                <c:pt idx="7724">
                  <c:v>-5.8708184099712721E-2</c:v>
                </c:pt>
                <c:pt idx="7725">
                  <c:v>-6.2440392005519499E-2</c:v>
                </c:pt>
                <c:pt idx="7726">
                  <c:v>-6.5970202921004639E-2</c:v>
                </c:pt>
                <c:pt idx="7727">
                  <c:v>-6.9286175164221517E-2</c:v>
                </c:pt>
                <c:pt idx="7728">
                  <c:v>-7.237756019915588E-2</c:v>
                </c:pt>
                <c:pt idx="7729">
                  <c:v>-7.5234337476504196E-2</c:v>
                </c:pt>
                <c:pt idx="7730">
                  <c:v>-7.7847246914697577E-2</c:v>
                </c:pt>
                <c:pt idx="7731">
                  <c:v>-8.0207818915943668E-2</c:v>
                </c:pt>
                <c:pt idx="7732">
                  <c:v>-8.230840181994252E-2</c:v>
                </c:pt>
                <c:pt idx="7733">
                  <c:v>-8.4142186706317748E-2</c:v>
                </c:pt>
                <c:pt idx="7734">
                  <c:v>-8.570322946533325E-2</c:v>
                </c:pt>
                <c:pt idx="7735">
                  <c:v>-8.6986470065395421E-2</c:v>
                </c:pt>
                <c:pt idx="7736">
                  <c:v>-8.7987748954861264E-2</c:v>
                </c:pt>
                <c:pt idx="7737">
                  <c:v>-8.8703820544981493E-2</c:v>
                </c:pt>
                <c:pt idx="7738">
                  <c:v>-8.9132363730297884E-2</c:v>
                </c:pt>
                <c:pt idx="7739">
                  <c:v>-8.9271989412373604E-2</c:v>
                </c:pt>
                <c:pt idx="7740">
                  <c:v>-8.9122245002477188E-2</c:v>
                </c:pt>
                <c:pt idx="7741">
                  <c:v>-8.8683615888622572E-2</c:v>
                </c:pt>
                <c:pt idx="7742">
                  <c:v>-8.7957523862212991E-2</c:v>
                </c:pt>
                <c:pt idx="7743">
                  <c:v>-8.694632250938128E-2</c:v>
                </c:pt>
                <c:pt idx="7744">
                  <c:v>-8.5653289581978265E-2</c:v>
                </c:pt>
                <c:pt idx="7745">
                  <c:v>-8.4082616372923386E-2</c:v>
                </c:pt>
                <c:pt idx="7746">
                  <c:v>-8.2239394130368806E-2</c:v>
                </c:pt>
                <c:pt idx="7747">
                  <c:v>-8.0129597554699714E-2</c:v>
                </c:pt>
                <c:pt idx="7748">
                  <c:v>-7.7760065431892678E-2</c:v>
                </c:pt>
                <c:pt idx="7749">
                  <c:v>-7.5138478465974434E-2</c:v>
                </c:pt>
                <c:pt idx="7750">
                  <c:v>-7.227333438244618E-2</c:v>
                </c:pt>
                <c:pt idx="7751">
                  <c:v>-6.9173920383403989E-2</c:v>
                </c:pt>
                <c:pt idx="7752">
                  <c:v>-6.5850283043592847E-2</c:v>
                </c:pt>
                <c:pt idx="7753">
                  <c:v>-6.231319574499343E-2</c:v>
                </c:pt>
                <c:pt idx="7754">
                  <c:v>-5.8574123755535057E-2</c:v>
                </c:pt>
                <c:pt idx="7755">
                  <c:v>-5.4645187065066748E-2</c:v>
                </c:pt>
                <c:pt idx="7756">
                  <c:v>-5.0539121099104752E-2</c:v>
                </c:pt>
                <c:pt idx="7757">
                  <c:v>-4.6269235437656257E-2</c:v>
                </c:pt>
                <c:pt idx="7758">
                  <c:v>-4.184937067299499E-2</c:v>
                </c:pt>
                <c:pt idx="7759">
                  <c:v>-3.7293853546154582E-2</c:v>
                </c:pt>
                <c:pt idx="7760">
                  <c:v>-3.2617450507595479E-2</c:v>
                </c:pt>
                <c:pt idx="7761">
                  <c:v>-2.7835319852620347E-2</c:v>
                </c:pt>
                <c:pt idx="7762">
                  <c:v>-2.2962962586601219E-2</c:v>
                </c:pt>
                <c:pt idx="7763">
                  <c:v>-1.8016172179358969E-2</c:v>
                </c:pt>
                <c:pt idx="7764">
                  <c:v>-1.3010983371506571E-2</c:v>
                </c:pt>
                <c:pt idx="7765">
                  <c:v>-7.9636201987761477E-3</c:v>
                </c:pt>
                <c:pt idx="7766">
                  <c:v>-2.8904434027124809E-3</c:v>
                </c:pt>
                <c:pt idx="7767">
                  <c:v>2.1921026017584434E-3</c:v>
                </c:pt>
                <c:pt idx="7768">
                  <c:v>7.2675430299376422E-3</c:v>
                </c:pt>
                <c:pt idx="7769">
                  <c:v>1.2319426129453848E-2</c:v>
                </c:pt>
                <c:pt idx="7770">
                  <c:v>1.7331376507675984E-2</c:v>
                </c:pt>
                <c:pt idx="7771">
                  <c:v>2.2287148211639848E-2</c:v>
                </c:pt>
                <c:pt idx="7772">
                  <c:v>2.7170677388353492E-2</c:v>
                </c:pt>
                <c:pt idx="7773">
                  <c:v>3.1966134354881201E-2</c:v>
                </c:pt>
                <c:pt idx="7774">
                  <c:v>3.6657974909377201E-2</c:v>
                </c:pt>
                <c:pt idx="7775">
                  <c:v>4.1230990716705898E-2</c:v>
                </c:pt>
                <c:pt idx="7776">
                  <c:v>4.56703586054171E-2</c:v>
                </c:pt>
                <c:pt idx="7777">
                  <c:v>4.9961688616206819E-2</c:v>
                </c:pt>
                <c:pt idx="7778">
                  <c:v>5.4091070646171378E-2</c:v>
                </c:pt>
                <c:pt idx="7779">
                  <c:v>5.8045119537591602E-2</c:v>
                </c:pt>
                <c:pt idx="7780">
                  <c:v>6.1811018465176247E-2</c:v>
                </c:pt>
                <c:pt idx="7781">
                  <c:v>6.5376560481084936E-2</c:v>
                </c:pt>
                <c:pt idx="7782">
                  <c:v>6.8730188083034924E-2</c:v>
                </c:pt>
                <c:pt idx="7783">
                  <c:v>7.1861030677304663E-2</c:v>
                </c:pt>
                <c:pt idx="7784">
                  <c:v>7.4758939815140313E-2</c:v>
                </c:pt>
                <c:pt idx="7785">
                  <c:v>7.7414522088388379E-2</c:v>
                </c:pt>
                <c:pt idx="7786">
                  <c:v>7.9819169577678206E-2</c:v>
                </c:pt>
                <c:pt idx="7787">
                  <c:v>8.1965087754514387E-2</c:v>
                </c:pt>
                <c:pt idx="7788">
                  <c:v>8.3845320746804217E-2</c:v>
                </c:pt>
                <c:pt idx="7789">
                  <c:v>8.5453773885909828E-2</c:v>
                </c:pt>
                <c:pt idx="7790">
                  <c:v>8.6785233462179853E-2</c:v>
                </c:pt>
                <c:pt idx="7791">
                  <c:v>8.7835383624890448E-2</c:v>
                </c:pt>
                <c:pt idx="7792">
                  <c:v>8.8600820371834657E-2</c:v>
                </c:pt>
                <c:pt idx="7793">
                  <c:v>8.9079062583196186E-2</c:v>
                </c:pt>
                <c:pt idx="7794">
                  <c:v>8.9268560063963137E-2</c:v>
                </c:pt>
                <c:pt idx="7795">
                  <c:v>8.9168698568796445E-2</c:v>
                </c:pt>
                <c:pt idx="7796">
                  <c:v>8.8779801793070254E-2</c:v>
                </c:pt>
                <c:pt idx="7797">
                  <c:v>8.8103130323632664E-2</c:v>
                </c:pt>
                <c:pt idx="7798">
                  <c:v>8.7140877552685805E-2</c:v>
                </c:pt>
                <c:pt idx="7799">
                  <c:v>8.5896162568025208E-2</c:v>
                </c:pt>
                <c:pt idx="7800">
                  <c:v>8.4373020042699323E-2</c:v>
                </c:pt>
                <c:pt idx="7801">
                  <c:v>8.2576387156843956E-2</c:v>
                </c:pt>
                <c:pt idx="7802">
                  <c:v>8.0512087594086248E-2</c:v>
                </c:pt>
                <c:pt idx="7803">
                  <c:v>7.8186812664415059E-2</c:v>
                </c:pt>
                <c:pt idx="7804">
                  <c:v>7.56080996146722E-2</c:v>
                </c:pt>
                <c:pt idx="7805">
                  <c:v>7.2784307196998702E-2</c:v>
                </c:pt>
                <c:pt idx="7806">
                  <c:v>6.972458857440228E-2</c:v>
                </c:pt>
                <c:pt idx="7807">
                  <c:v>6.6438861651315156E-2</c:v>
                </c:pt>
                <c:pt idx="7808">
                  <c:v>6.2937776925261951E-2</c:v>
                </c:pt>
                <c:pt idx="7809">
                  <c:v>5.9232682963864212E-2</c:v>
                </c:pt>
                <c:pt idx="7810">
                  <c:v>5.5335589619122945E-2</c:v>
                </c:pt>
                <c:pt idx="7811">
                  <c:v>5.1259129098150558E-2</c:v>
                </c:pt>
                <c:pt idx="7812">
                  <c:v>4.7016515016595414E-2</c:v>
                </c:pt>
                <c:pt idx="7813">
                  <c:v>4.262149956743886E-2</c:v>
                </c:pt>
                <c:pt idx="7814">
                  <c:v>3.8088328944066795E-2</c:v>
                </c:pt>
                <c:pt idx="7815">
                  <c:v>3.3431697162029525E-2</c:v>
                </c:pt>
                <c:pt idx="7816">
                  <c:v>2.8666698429208947E-2</c:v>
                </c:pt>
                <c:pt idx="7817">
                  <c:v>2.3808778218827393E-2</c:v>
                </c:pt>
                <c:pt idx="7818">
                  <c:v>1.8873683203803508E-2</c:v>
                </c:pt>
                <c:pt idx="7819">
                  <c:v>1.3877410214814381E-2</c:v>
                </c:pt>
                <c:pt idx="7820">
                  <c:v>8.836154387455962E-3</c:v>
                </c:pt>
                <c:pt idx="7821">
                  <c:v>3.766256666659174E-3</c:v>
                </c:pt>
                <c:pt idx="7822">
                  <c:v>-1.3158491615713535E-3</c:v>
                </c:pt>
                <c:pt idx="7823">
                  <c:v>-6.3936897393581582E-3</c:v>
                </c:pt>
                <c:pt idx="7824">
                  <c:v>-1.145080553437604E-2</c:v>
                </c:pt>
                <c:pt idx="7825">
                  <c:v>-1.6470804192513122E-2</c:v>
                </c:pt>
                <c:pt idx="7826">
                  <c:v>-2.1437413672747267E-2</c:v>
                </c:pt>
                <c:pt idx="7827">
                  <c:v>-2.6334534992064177E-2</c:v>
                </c:pt>
                <c:pt idx="7828">
                  <c:v>-3.1146294409368329E-2</c:v>
                </c:pt>
                <c:pt idx="7829">
                  <c:v>-3.5857094879329872E-2</c:v>
                </c:pt>
                <c:pt idx="7830">
                  <c:v>-4.0451666609336488E-2</c:v>
                </c:pt>
                <c:pt idx="7831">
                  <c:v>-4.4915116555632101E-2</c:v>
                </c:pt>
                <c:pt idx="7832">
                  <c:v>-4.9232976698292699E-2</c:v>
                </c:pt>
                <c:pt idx="7833">
                  <c:v>-5.3391250938483778E-2</c:v>
                </c:pt>
                <c:pt idx="7834">
                  <c:v>-5.7376460466037567E-2</c:v>
                </c:pt>
                <c:pt idx="7835">
                  <c:v>-6.1175687450227001E-2</c:v>
                </c:pt>
                <c:pt idx="7836">
                  <c:v>-6.477661691219494E-2</c:v>
                </c:pt>
                <c:pt idx="7837">
                  <c:v>-6.8167576643269709E-2</c:v>
                </c:pt>
                <c:pt idx="7838">
                  <c:v>-7.1337575039746248E-2</c:v>
                </c:pt>
                <c:pt idx="7839">
                  <c:v>-7.4276336731560783E-2</c:v>
                </c:pt>
                <c:pt idx="7840">
                  <c:v>-7.697433588931403E-2</c:v>
                </c:pt>
                <c:pt idx="7841">
                  <c:v>-7.9422827101717677E-2</c:v>
                </c:pt>
                <c:pt idx="7842">
                  <c:v>-8.1613873723332966E-2</c:v>
                </c:pt>
                <c:pt idx="7843">
                  <c:v>-8.3540373600766119E-2</c:v>
                </c:pt>
                <c:pt idx="7844">
                  <c:v>-8.5196082093900546E-2</c:v>
                </c:pt>
                <c:pt idx="7845">
                  <c:v>-8.6575632317532097E-2</c:v>
                </c:pt>
                <c:pt idx="7846">
                  <c:v>-8.7674552537831171E-2</c:v>
                </c:pt>
                <c:pt idx="7847">
                  <c:v>-8.8489280667211567E-2</c:v>
                </c:pt>
                <c:pt idx="7848">
                  <c:v>-8.9017175810638519E-2</c:v>
                </c:pt>
                <c:pt idx="7849">
                  <c:v>-8.9256526825935198E-2</c:v>
                </c:pt>
                <c:pt idx="7850">
                  <c:v>-8.920655787035689E-2</c:v>
                </c:pt>
                <c:pt idx="7851">
                  <c:v>-8.8867430915439777E-2</c:v>
                </c:pt>
                <c:pt idx="7852">
                  <c:v>-8.8240245221979666E-2</c:v>
                </c:pt>
                <c:pt idx="7853">
                  <c:v>-8.7327033776841631E-2</c:v>
                </c:pt>
                <c:pt idx="7854">
                  <c:v>-8.6130756703144337E-2</c:v>
                </c:pt>
                <c:pt idx="7855">
                  <c:v>-8.4655291665194227E-2</c:v>
                </c:pt>
                <c:pt idx="7856">
                  <c:v>-8.2905421299253143E-2</c:v>
                </c:pt>
                <c:pt idx="7857">
                  <c:v>-8.0886817710897077E-2</c:v>
                </c:pt>
                <c:pt idx="7858">
                  <c:v>-7.8606024089199159E-2</c:v>
                </c:pt>
                <c:pt idx="7859">
                  <c:v>-7.607043349736535E-2</c:v>
                </c:pt>
                <c:pt idx="7860">
                  <c:v>-7.3288264908534392E-2</c:v>
                </c:pt>
                <c:pt idx="7861">
                  <c:v>-7.0268536564432896E-2</c:v>
                </c:pt>
                <c:pt idx="7862">
                  <c:v>-6.7021036743272797E-2</c:v>
                </c:pt>
                <c:pt idx="7863">
                  <c:v>-6.355629203159166E-2</c:v>
                </c:pt>
                <c:pt idx="7864">
                  <c:v>-5.9885533202925702E-2</c:v>
                </c:pt>
                <c:pt idx="7865">
                  <c:v>-5.6020658813879236E-2</c:v>
                </c:pt>
                <c:pt idx="7866">
                  <c:v>-5.1974196635650165E-2</c:v>
                </c:pt>
                <c:pt idx="7867">
                  <c:v>-4.7759263045959711E-2</c:v>
                </c:pt>
                <c:pt idx="7868">
                  <c:v>-4.3389520513044399E-2</c:v>
                </c:pt>
                <c:pt idx="7869">
                  <c:v>-3.8879133309565064E-2</c:v>
                </c:pt>
                <c:pt idx="7870">
                  <c:v>-3.424272159990354E-2</c:v>
                </c:pt>
                <c:pt idx="7871">
                  <c:v>-2.949531404973767E-2</c:v>
                </c:pt>
                <c:pt idx="7872">
                  <c:v>-2.4652299111454574E-2</c:v>
                </c:pt>
                <c:pt idx="7873">
                  <c:v>-1.9729375143383191E-2</c:v>
                </c:pt>
                <c:pt idx="7874">
                  <c:v>-1.4742499524442022E-2</c:v>
                </c:pt>
                <c:pt idx="7875">
                  <c:v>-9.7078369291848342E-3</c:v>
                </c:pt>
                <c:pt idx="7876">
                  <c:v>-4.6417069309545285E-3</c:v>
                </c:pt>
                <c:pt idx="7877">
                  <c:v>4.3946889710841071E-4</c:v>
                </c:pt>
                <c:pt idx="7878">
                  <c:v>5.5192202116541257E-3</c:v>
                </c:pt>
                <c:pt idx="7879">
                  <c:v>1.058108128682776E-2</c:v>
                </c:pt>
                <c:pt idx="7880">
                  <c:v>1.5608644386955792E-2</c:v>
                </c:pt>
                <c:pt idx="7881">
                  <c:v>2.0585612951306263E-2</c:v>
                </c:pt>
                <c:pt idx="7882">
                  <c:v>2.5495854418481102E-2</c:v>
                </c:pt>
                <c:pt idx="7883">
                  <c:v>3.0323452519169378E-2</c:v>
                </c:pt>
                <c:pt idx="7884">
                  <c:v>3.5052758867851773E-2</c:v>
                </c:pt>
                <c:pt idx="7885">
                  <c:v>3.9668443686145423E-2</c:v>
                </c:pt>
                <c:pt idx="7886">
                  <c:v>4.4155545493429642E-2</c:v>
                </c:pt>
                <c:pt idx="7887">
                  <c:v>4.8499519603609417E-2</c:v>
                </c:pt>
                <c:pt idx="7888">
                  <c:v>5.2686285270905159E-2</c:v>
                </c:pt>
                <c:pt idx="7889">
                  <c:v>5.6702271331803646E-2</c:v>
                </c:pt>
                <c:pt idx="7890">
                  <c:v>6.0534460195189987E-2</c:v>
                </c:pt>
                <c:pt idx="7891">
                  <c:v>6.4170430038148027E-2</c:v>
                </c:pt>
                <c:pt idx="7892">
                  <c:v>6.759839507058743E-2</c:v>
                </c:pt>
                <c:pt idx="7893">
                  <c:v>7.0807243738227457E-2</c:v>
                </c:pt>
                <c:pt idx="7894">
                  <c:v>7.3786574740049654E-2</c:v>
                </c:pt>
                <c:pt idx="7895">
                  <c:v>7.6526730743536581E-2</c:v>
                </c:pt>
                <c:pt idx="7896">
                  <c:v>7.9018829688374842E-2</c:v>
                </c:pt>
                <c:pt idx="7897">
                  <c:v>8.1254793577133486E-2</c:v>
                </c:pt>
                <c:pt idx="7898">
                  <c:v>8.3227374659645928E-2</c:v>
                </c:pt>
                <c:pt idx="7899">
                  <c:v>8.4930178926176672E-2</c:v>
                </c:pt>
                <c:pt idx="7900">
                  <c:v>8.635768683324789E-2</c:v>
                </c:pt>
                <c:pt idx="7901">
                  <c:v>8.750527119491644E-2</c:v>
                </c:pt>
                <c:pt idx="7902">
                  <c:v>8.8369212181541118E-2</c:v>
                </c:pt>
                <c:pt idx="7903">
                  <c:v>8.8946709377400818E-2</c:v>
                </c:pt>
                <c:pt idx="7904">
                  <c:v>8.9235890858078162E-2</c:v>
                </c:pt>
                <c:pt idx="7905">
                  <c:v>8.923581925820008E-2</c:v>
                </c:pt>
                <c:pt idx="7906">
                  <c:v>8.8946494809853935E-2</c:v>
                </c:pt>
                <c:pt idx="7907">
                  <c:v>8.8368855341833835E-2</c:v>
                </c:pt>
                <c:pt idx="7908">
                  <c:v>8.750477323972343E-2</c:v>
                </c:pt>
                <c:pt idx="7909">
                  <c:v>8.6357049376664677E-2</c:v>
                </c:pt>
                <c:pt idx="7910">
                  <c:v>8.4929404034481626E-2</c:v>
                </c:pt>
                <c:pt idx="7911">
                  <c:v>8.3226464844604706E-2</c:v>
                </c:pt>
                <c:pt idx="7912">
                  <c:v>8.1253751787861525E-2</c:v>
                </c:pt>
                <c:pt idx="7913">
                  <c:v>7.9017659301775359E-2</c:v>
                </c:pt>
                <c:pt idx="7914">
                  <c:v>7.6525435553349272E-2</c:v>
                </c:pt>
                <c:pt idx="7915">
                  <c:v>7.3785158944557214E-2</c:v>
                </c:pt>
                <c:pt idx="7916">
                  <c:v>7.0805711926656398E-2</c:v>
                </c:pt>
                <c:pt idx="7917">
                  <c:v>6.7596752208215261E-2</c:v>
                </c:pt>
                <c:pt idx="7918">
                  <c:v>6.4168681450216453E-2</c:v>
                </c:pt>
                <c:pt idx="7919">
                  <c:v>6.0532611549650943E-2</c:v>
                </c:pt>
                <c:pt idx="7920">
                  <c:v>5.6700328620940772E-2</c:v>
                </c:pt>
                <c:pt idx="7921">
                  <c:v>5.2684254791901822E-2</c:v>
                </c:pt>
                <c:pt idx="7922">
                  <c:v>4.8497407938143909E-2</c:v>
                </c:pt>
                <c:pt idx="7923">
                  <c:v>4.4153359486354363E-2</c:v>
                </c:pt>
                <c:pt idx="7924">
                  <c:v>3.9666190423274093E-2</c:v>
                </c:pt>
                <c:pt idx="7925">
                  <c:v>3.505044565300356E-2</c:v>
                </c:pt>
                <c:pt idx="7926">
                  <c:v>3.0321086850503599E-2</c:v>
                </c:pt>
                <c:pt idx="7927">
                  <c:v>2.5493443964183467E-2</c:v>
                </c:pt>
                <c:pt idx="7928">
                  <c:v>2.0583165524722939E-2</c:v>
                </c:pt>
                <c:pt idx="7929">
                  <c:v>1.5606167921276282E-2</c:v>
                </c:pt>
                <c:pt idx="7930">
                  <c:v>1.057858380938512E-2</c:v>
                </c:pt>
                <c:pt idx="7931">
                  <c:v>5.5167098178748883E-3</c:v>
                </c:pt>
                <c:pt idx="7932">
                  <c:v>4.3695372428659545E-4</c:v>
                </c:pt>
                <c:pt idx="7933">
                  <c:v>-4.6442187300237648E-3</c:v>
                </c:pt>
                <c:pt idx="7934">
                  <c:v>-9.7103372126421828E-3</c:v>
                </c:pt>
                <c:pt idx="7935">
                  <c:v>-1.4744980187765485E-2</c:v>
                </c:pt>
                <c:pt idx="7936">
                  <c:v>-1.9731828145648216E-2</c:v>
                </c:pt>
                <c:pt idx="7937">
                  <c:v>-2.4654716501383511E-2</c:v>
                </c:pt>
                <c:pt idx="7938">
                  <c:v>-2.9497687991503086E-2</c:v>
                </c:pt>
                <c:pt idx="7939">
                  <c:v>-3.4245044398512489E-2</c:v>
                </c:pt>
                <c:pt idx="7940">
                  <c:v>-3.8881397435792775E-2</c:v>
                </c:pt>
                <c:pt idx="7941">
                  <c:v>-4.3391718627849636E-2</c:v>
                </c:pt>
                <c:pt idx="7942">
                  <c:v>-4.7761388024282543E-2</c:v>
                </c:pt>
                <c:pt idx="7943">
                  <c:v>-5.197624158949795E-2</c:v>
                </c:pt>
                <c:pt idx="7944">
                  <c:v>-5.6022617114641807E-2</c:v>
                </c:pt>
                <c:pt idx="7945">
                  <c:v>-5.9887398502886297E-2</c:v>
                </c:pt>
                <c:pt idx="7946">
                  <c:v>-6.3558058284489793E-2</c:v>
                </c:pt>
                <c:pt idx="7947">
                  <c:v>-6.7022698223896046E-2</c:v>
                </c:pt>
                <c:pt idx="7948">
                  <c:v>-7.0270087887182919E-2</c:v>
                </c:pt>
                <c:pt idx="7949">
                  <c:v>-7.3289701044889799E-2</c:v>
                </c:pt>
                <c:pt idx="7950">
                  <c:v>-7.6071749792174237E-2</c:v>
                </c:pt>
                <c:pt idx="7951">
                  <c:v>-7.8607216275761241E-2</c:v>
                </c:pt>
                <c:pt idx="7952">
                  <c:v>-8.0887881924809862E-2</c:v>
                </c:pt>
                <c:pt idx="7953">
                  <c:v>-8.2906354090929446E-2</c:v>
                </c:pt>
                <c:pt idx="7954">
                  <c:v>-8.4656090011038951E-2</c:v>
                </c:pt>
                <c:pt idx="7955">
                  <c:v>-8.6131418015366612E-2</c:v>
                </c:pt>
                <c:pt idx="7956">
                  <c:v>-8.7327555911835344E-2</c:v>
                </c:pt>
                <c:pt idx="7957">
                  <c:v>-8.8240626487274612E-2</c:v>
                </c:pt>
                <c:pt idx="7958">
                  <c:v>-8.886767007518459E-2</c:v>
                </c:pt>
                <c:pt idx="7959">
                  <c:v>-8.9206654149329614E-2</c:v>
                </c:pt>
                <c:pt idx="7960">
                  <c:v>-8.9256479912052877E-2</c:v>
                </c:pt>
                <c:pt idx="7961">
                  <c:v>-8.9016985855970052E-2</c:v>
                </c:pt>
                <c:pt idx="7962">
                  <c:v>-8.8488948287484145E-2</c:v>
                </c:pt>
                <c:pt idx="7963">
                  <c:v>-8.7674078810433861E-2</c:v>
                </c:pt>
                <c:pt idx="7964">
                  <c:v>-8.6575018778026078E-2</c:v>
                </c:pt>
                <c:pt idx="7965">
                  <c:v>-8.5195330731040853E-2</c:v>
                </c:pt>
                <c:pt idx="7966">
                  <c:v>-8.3539486850051636E-2</c:v>
                </c:pt>
                <c:pt idx="7967">
                  <c:v>-8.1612854459113773E-2</c:v>
                </c:pt>
                <c:pt idx="7968">
                  <c:v>-7.9421678627885073E-2</c:v>
                </c:pt>
                <c:pt idx="7969">
                  <c:v>-7.6973061928578765E-2</c:v>
                </c:pt>
                <c:pt idx="7970">
                  <c:v>-7.4274941413391526E-2</c:v>
                </c:pt>
                <c:pt idx="7971">
                  <c:v>-7.1336062886990306E-2</c:v>
                </c:pt>
                <c:pt idx="7972">
                  <c:v>-6.8165952557487794E-2</c:v>
                </c:pt>
                <c:pt idx="7973">
                  <c:v>-6.4774886157765943E-2</c:v>
                </c:pt>
                <c:pt idx="7974">
                  <c:v>-6.1173855637289609E-2</c:v>
                </c:pt>
                <c:pt idx="7975">
                  <c:v>-5.7374533532316904E-2</c:v>
                </c:pt>
                <c:pt idx="7976">
                  <c:v>-5.3389235130022562E-2</c:v>
                </c:pt>
                <c:pt idx="7977">
                  <c:v>-4.9230878549215526E-2</c:v>
                </c:pt>
                <c:pt idx="7978">
                  <c:v>-4.4912942866974295E-2</c:v>
                </c:pt>
                <c:pt idx="7979">
                  <c:v>-4.0449424426991128E-2</c:v>
                </c:pt>
                <c:pt idx="7980">
                  <c:v>-3.58547914711995E-2</c:v>
                </c:pt>
                <c:pt idx="7981">
                  <c:v>-3.1143937241815047E-2</c:v>
                </c:pt>
                <c:pt idx="7982">
                  <c:v>-2.6332131705722458E-2</c:v>
                </c:pt>
                <c:pt idx="7983">
                  <c:v>-2.1434972057728756E-2</c:v>
                </c:pt>
                <c:pt idx="7984">
                  <c:v>-1.6468332163169484E-2</c:v>
                </c:pt>
                <c:pt idx="7985">
                  <c:v>-1.1448311103655151E-2</c:v>
                </c:pt>
                <c:pt idx="7986">
                  <c:v>-6.3911809928208279E-3</c:v>
                </c:pt>
                <c:pt idx="7987">
                  <c:v>-1.3133342311722038E-3</c:v>
                </c:pt>
                <c:pt idx="7988">
                  <c:v>3.7687696289209196E-3</c:v>
                </c:pt>
                <c:pt idx="7989">
                  <c:v>8.8386572359454938E-3</c:v>
                </c:pt>
                <c:pt idx="7990">
                  <c:v>1.38798948366953E-2</c:v>
                </c:pt>
                <c:pt idx="7991">
                  <c:v>1.8876141545319823E-2</c:v>
                </c:pt>
                <c:pt idx="7992">
                  <c:v>2.3811202311399462E-2</c:v>
                </c:pt>
                <c:pt idx="7993">
                  <c:v>2.8669080415273329E-2</c:v>
                </c:pt>
                <c:pt idx="7994">
                  <c:v>3.3434029320518345E-2</c:v>
                </c:pt>
                <c:pt idx="7995">
                  <c:v>3.8090603715425136E-2</c:v>
                </c:pt>
                <c:pt idx="7996">
                  <c:v>4.262370957811517E-2</c:v>
                </c:pt>
                <c:pt idx="7997">
                  <c:v>4.7018653102969994E-2</c:v>
                </c:pt>
                <c:pt idx="7998">
                  <c:v>5.1261188329741796E-2</c:v>
                </c:pt>
                <c:pt idx="7999">
                  <c:v>5.5337563321044093E-2</c:v>
                </c:pt>
                <c:pt idx="8000">
                  <c:v>5.9234564738468595E-2</c:v>
                </c:pt>
                <c:pt idx="8001">
                  <c:v>6.293956067288789E-2</c:v>
                </c:pt>
                <c:pt idx="8002">
                  <c:v>6.6440541590049224E-2</c:v>
                </c:pt>
                <c:pt idx="8003">
                  <c:v>6.9726159258811551E-2</c:v>
                </c:pt>
                <c:pt idx="8004">
                  <c:v>7.2785763535802142E-2</c:v>
                </c:pt>
                <c:pt idx="8005">
                  <c:v>7.5609436887232817E-2</c:v>
                </c:pt>
                <c:pt idx="8006">
                  <c:v>7.818802653603675E-2</c:v>
                </c:pt>
                <c:pt idx="8007">
                  <c:v>8.051317413007078E-2</c:v>
                </c:pt>
                <c:pt idx="8008">
                  <c:v>8.2577342835248993E-2</c:v>
                </c:pt>
                <c:pt idx="8009">
                  <c:v>8.437384176574915E-2</c:v>
                </c:pt>
                <c:pt idx="8010">
                  <c:v>8.5896847672147864E-2</c:v>
                </c:pt>
                <c:pt idx="8011">
                  <c:v>8.7141423817156755E-2</c:v>
                </c:pt>
                <c:pt idx="8012">
                  <c:v>8.8103535977767433E-2</c:v>
                </c:pt>
                <c:pt idx="8013">
                  <c:v>8.8780065521962853E-2</c:v>
                </c:pt>
                <c:pt idx="8014">
                  <c:v>8.9168819517584388E-2</c:v>
                </c:pt>
                <c:pt idx="8015">
                  <c:v>8.9268537840598308E-2</c:v>
                </c:pt>
                <c:pt idx="8016">
                  <c:v>8.9078897259714032E-2</c:v>
                </c:pt>
                <c:pt idx="8017">
                  <c:v>8.860051248412254E-2</c:v>
                </c:pt>
                <c:pt idx="8018">
                  <c:v>8.7834934170948592E-2</c:v>
                </c:pt>
                <c:pt idx="8019">
                  <c:v>8.6784643898886543E-2</c:v>
                </c:pt>
                <c:pt idx="8020">
                  <c:v>8.5453046124301948E-2</c:v>
                </c:pt>
                <c:pt idx="8021">
                  <c:v>8.3844457145881499E-2</c:v>
                </c:pt>
                <c:pt idx="8022">
                  <c:v>8.1964091113588794E-2</c:v>
                </c:pt>
                <c:pt idx="8023">
                  <c:v>7.9818043127302507E-2</c:v>
                </c:pt>
                <c:pt idx="8024">
                  <c:v>7.7413269479892147E-2</c:v>
                </c:pt>
                <c:pt idx="8025">
                  <c:v>7.4757565108780691E-2</c:v>
                </c:pt>
                <c:pt idx="8026">
                  <c:v>7.185953832911135E-2</c:v>
                </c:pt>
                <c:pt idx="8027">
                  <c:v>6.8728582930372761E-2</c:v>
                </c:pt>
                <c:pt idx="8028">
                  <c:v>6.5374847726968707E-2</c:v>
                </c:pt>
                <c:pt idx="8029">
                  <c:v>6.1809203661398075E-2</c:v>
                </c:pt>
                <c:pt idx="8030">
                  <c:v>5.8043208566731182E-2</c:v>
                </c:pt>
                <c:pt idx="8031">
                  <c:v>5.4089069702540085E-2</c:v>
                </c:pt>
                <c:pt idx="8032">
                  <c:v>4.9959604185746138E-2</c:v>
                </c:pt>
                <c:pt idx="8033">
                  <c:v>4.566819744468583E-2</c:v>
                </c:pt>
                <c:pt idx="8034">
                  <c:v>4.1228759830988206E-2</c:v>
                </c:pt>
                <c:pt idx="8035">
                  <c:v>3.6655681529967288E-2</c:v>
                </c:pt>
                <c:pt idx="8036">
                  <c:v>3.1963785915633876E-2</c:v>
                </c:pt>
                <c:pt idx="8037">
                  <c:v>2.7168281501596586E-2</c:v>
                </c:pt>
                <c:pt idx="8038">
                  <c:v>2.2284712643514094E-2</c:v>
                </c:pt>
                <c:pt idx="8039">
                  <c:v>1.7328909152932531E-2</c:v>
                </c:pt>
                <c:pt idx="8040">
                  <c:v>1.2316934985878174E-2</c:v>
                </c:pt>
                <c:pt idx="8041">
                  <c:v>7.2650361724353732E-3</c:v>
                </c:pt>
                <c:pt idx="8042">
                  <c:v>2.1895881561711109E-3</c:v>
                </c:pt>
                <c:pt idx="8043">
                  <c:v>-2.8929572859571328E-3</c:v>
                </c:pt>
                <c:pt idx="8044">
                  <c:v>-7.9661253710731714E-3</c:v>
                </c:pt>
                <c:pt idx="8045">
                  <c:v>-1.3013471712471915E-2</c:v>
                </c:pt>
                <c:pt idx="8046">
                  <c:v>-1.8018635623181546E-2</c:v>
                </c:pt>
                <c:pt idx="8047">
                  <c:v>-2.2965393148172447E-2</c:v>
                </c:pt>
                <c:pt idx="8048">
                  <c:v>-2.783770965340774E-2</c:v>
                </c:pt>
                <c:pt idx="8049">
                  <c:v>-3.2619791801190567E-2</c:v>
                </c:pt>
                <c:pt idx="8050">
                  <c:v>-3.7296138743391737E-2</c:v>
                </c:pt>
                <c:pt idx="8051">
                  <c:v>-4.1851592366541429E-2</c:v>
                </c:pt>
                <c:pt idx="8052">
                  <c:v>-4.6271386426009371E-2</c:v>
                </c:pt>
                <c:pt idx="8053">
                  <c:v>-5.0541194409962242E-2</c:v>
                </c:pt>
                <c:pt idx="8054">
                  <c:v>-5.4647175977913021E-2</c:v>
                </c:pt>
                <c:pt idx="8055">
                  <c:v>-5.8576021823417715E-2</c:v>
                </c:pt>
                <c:pt idx="8056">
                  <c:v>-6.231499681542943E-2</c:v>
                </c:pt>
                <c:pt idx="8057">
                  <c:v>-6.585198127851831E-2</c:v>
                </c:pt>
                <c:pt idx="8058">
                  <c:v>-6.9175510278089894E-2</c:v>
                </c:pt>
                <c:pt idx="8059">
                  <c:v>-7.2274810783332671E-2</c:v>
                </c:pt>
                <c:pt idx="8060">
                  <c:v>-7.5139836587394926E-2</c:v>
                </c:pt>
                <c:pt idx="8061">
                  <c:v>-7.7761300871576108E-2</c:v>
                </c:pt>
                <c:pt idx="8062">
                  <c:v>-8.0130706308033414E-2</c:v>
                </c:pt>
                <c:pt idx="8063">
                  <c:v>-8.2240372603394202E-2</c:v>
                </c:pt>
                <c:pt idx="8064">
                  <c:v>-8.4083461393977349E-2</c:v>
                </c:pt>
                <c:pt idx="8065">
                  <c:v>-8.5653998411970994E-2</c:v>
                </c:pt>
                <c:pt idx="8066">
                  <c:v>-8.6946892850679372E-2</c:v>
                </c:pt>
                <c:pt idx="8067">
                  <c:v>-8.7957953866088914E-2</c:v>
                </c:pt>
                <c:pt idx="8068">
                  <c:v>-8.8683904161243721E-2</c:v>
                </c:pt>
                <c:pt idx="8069">
                  <c:v>-8.9122390609423036E-2</c:v>
                </c:pt>
                <c:pt idx="8070">
                  <c:v>-8.9271991881668081E-2</c:v>
                </c:pt>
                <c:pt idx="8071">
                  <c:v>-8.9132223053936657E-2</c:v>
                </c:pt>
                <c:pt idx="8072">
                  <c:v>-8.8703537178958958E-2</c:v>
                </c:pt>
                <c:pt idx="8073">
                  <c:v>-8.7987323817693197E-2</c:v>
                </c:pt>
                <c:pt idx="8074">
                  <c:v>-8.6985904535139283E-2</c:v>
                </c:pt>
                <c:pt idx="8075">
                  <c:v>-8.570252537512188E-2</c:v>
                </c:pt>
                <c:pt idx="8076">
                  <c:v>-8.4141346338422462E-2</c:v>
                </c:pt>
                <c:pt idx="8077">
                  <c:v>-8.2307427898366786E-2</c:v>
                </c:pt>
                <c:pt idx="8078">
                  <c:v>-8.0206714597596832E-2</c:v>
                </c:pt>
                <c:pt idx="8079">
                  <c:v>-7.7846015779166902E-2</c:v>
                </c:pt>
                <c:pt idx="8080">
                  <c:v>-7.5232983514448445E-2</c:v>
                </c:pt>
                <c:pt idx="8081">
                  <c:v>-7.2376087799363789E-2</c:v>
                </c:pt>
                <c:pt idx="8082">
                  <c:v>-6.9284589099390337E-2</c:v>
                </c:pt>
                <c:pt idx="8083">
                  <c:v>-6.596850833227999E-2</c:v>
                </c:pt>
                <c:pt idx="8084">
                  <c:v>-6.2438594385811431E-2</c:v>
                </c:pt>
                <c:pt idx="8085">
                  <c:v>-5.8706289275899777E-2</c:v>
                </c:pt>
                <c:pt idx="8086">
                  <c:v>-5.4783691057937706E-2</c:v>
                </c:pt>
                <c:pt idx="8087">
                  <c:v>-5.0683514611642208E-2</c:v>
                </c:pt>
                <c:pt idx="8088">
                  <c:v>-4.6419050426476392E-2</c:v>
                </c:pt>
                <c:pt idx="8089">
                  <c:v>-4.2004121521306052E-2</c:v>
                </c:pt>
                <c:pt idx="8090">
                  <c:v>-3.7453038637856109E-2</c:v>
                </c:pt>
                <c:pt idx="8091">
                  <c:v>-3.2780553853238498E-2</c:v>
                </c:pt>
                <c:pt idx="8092">
                  <c:v>-2.8001812761957887E-2</c:v>
                </c:pt>
                <c:pt idx="8093">
                  <c:v>-2.3132305382307788E-2</c:v>
                </c:pt>
                <c:pt idx="8094">
                  <c:v>-1.8187815946363994E-2</c:v>
                </c:pt>
                <c:pt idx="8095">
                  <c:v>-1.3184371736271473E-2</c:v>
                </c:pt>
                <c:pt idx="8096">
                  <c:v>-8.1381911327476405E-3</c:v>
                </c:pt>
                <c:pt idx="8097">
                  <c:v>-3.0656310441062391E-3</c:v>
                </c:pt>
                <c:pt idx="8098">
                  <c:v>2.0168661137488848E-3</c:v>
                </c:pt>
                <c:pt idx="8099">
                  <c:v>7.0928257144522852E-3</c:v>
                </c:pt>
                <c:pt idx="8100">
                  <c:v>1.2145794322764395E-2</c:v>
                </c:pt>
                <c:pt idx="8101">
                  <c:v>1.7159393027438918E-2</c:v>
                </c:pt>
                <c:pt idx="8102">
                  <c:v>2.2117370532554921E-2</c:v>
                </c:pt>
                <c:pt idx="8103">
                  <c:v>2.7003655835141093E-2</c:v>
                </c:pt>
                <c:pt idx="8104">
                  <c:v>3.1802410318435968E-2</c:v>
                </c:pt>
                <c:pt idx="8105">
                  <c:v>3.6498079091880152E-2</c:v>
                </c:pt>
                <c:pt idx="8106">
                  <c:v>4.1075441411383376E-2</c:v>
                </c:pt>
                <c:pt idx="8107">
                  <c:v>4.5519660016522683E-2</c:v>
                </c:pt>
                <c:pt idx="8108">
                  <c:v>4.9816329224671815E-2</c:v>
                </c:pt>
                <c:pt idx="8109">
                  <c:v>5.3951521626221619E-2</c:v>
                </c:pt>
                <c:pt idx="8110">
                  <c:v>5.7911833229462834E-2</c:v>
                </c:pt>
                <c:pt idx="8111">
                  <c:v>6.1684426908878945E-2</c:v>
                </c:pt>
                <c:pt idx="8112">
                  <c:v>6.5257074015971125E-2</c:v>
                </c:pt>
                <c:pt idx="8113">
                  <c:v>6.8618194017706413E-2</c:v>
                </c:pt>
                <c:pt idx="8114">
                  <c:v>7.1756892034174152E-2</c:v>
                </c:pt>
                <c:pt idx="8115">
                  <c:v>7.4662994153714871E-2</c:v>
                </c:pt>
                <c:pt idx="8116">
                  <c:v>7.7327080411089419E-2</c:v>
                </c:pt>
                <c:pt idx="8117">
                  <c:v>7.9740515321744754E-2</c:v>
                </c:pt>
                <c:pt idx="8118">
                  <c:v>8.1895475873257365E-2</c:v>
                </c:pt>
                <c:pt idx="8119">
                  <c:v>8.3784976883189755E-2</c:v>
                </c:pt>
                <c:pt idx="8120">
                  <c:v>8.5402893641150335E-2</c:v>
                </c:pt>
                <c:pt idx="8121">
                  <c:v>8.6743981761703809E-2</c:v>
                </c:pt>
                <c:pt idx="8122">
                  <c:v>8.7803894183745998E-2</c:v>
                </c:pt>
                <c:pt idx="8123">
                  <c:v>8.8579195261259805E-2</c:v>
                </c:pt>
                <c:pt idx="8124">
                  <c:v>8.9067371899760731E-2</c:v>
                </c:pt>
                <c:pt idx="8125">
                  <c:v>8.9266841702354563E-2</c:v>
                </c:pt>
                <c:pt idx="8126">
                  <c:v>8.9176958098986486E-2</c:v>
                </c:pt>
                <c:pt idx="8127">
                  <c:v>8.8798012442260099E-2</c:v>
                </c:pt>
                <c:pt idx="8128">
                  <c:v>8.8131233063035525E-2</c:v>
                </c:pt>
                <c:pt idx="8129">
                  <c:v>8.7178781288865317E-2</c:v>
                </c:pt>
                <c:pt idx="8130">
                  <c:v>8.5943744438169684E-2</c:v>
                </c:pt>
                <c:pt idx="8131">
                  <c:v>8.4430125812874568E-2</c:v>
                </c:pt>
                <c:pt idx="8132">
                  <c:v>8.2642831721933846E-2</c:v>
                </c:pt>
                <c:pt idx="8133">
                  <c:v>8.0587655577800441E-2</c:v>
                </c:pt>
                <c:pt idx="8134">
                  <c:v>7.8271259117419029E-2</c:v>
                </c:pt>
                <c:pt idx="8135">
                  <c:v>7.5701150808576631E-2</c:v>
                </c:pt>
                <c:pt idx="8136">
                  <c:v>7.2885661511634572E-2</c:v>
                </c:pt>
                <c:pt idx="8137">
                  <c:v>6.9833917475505436E-2</c:v>
                </c:pt>
                <c:pt idx="8138">
                  <c:v>6.6555810755451625E-2</c:v>
                </c:pt>
                <c:pt idx="8139">
                  <c:v>6.3061967148541662E-2</c:v>
                </c:pt>
                <c:pt idx="8140">
                  <c:v>5.9363711750719965E-2</c:v>
                </c:pt>
                <c:pt idx="8141">
                  <c:v>5.5473032247171476E-2</c:v>
                </c:pt>
                <c:pt idx="8142">
                  <c:v>5.1402540054906E-2</c:v>
                </c:pt>
                <c:pt idx="8143">
                  <c:v>4.716542944357284E-2</c:v>
                </c:pt>
                <c:pt idx="8144">
                  <c:v>4.2775434766966637E-2</c:v>
                </c:pt>
                <c:pt idx="8145">
                  <c:v>3.8246785943923771E-2</c:v>
                </c:pt>
                <c:pt idx="8146">
                  <c:v>3.3594162332835138E-2</c:v>
                </c:pt>
                <c:pt idx="8147">
                  <c:v>2.8832645149323783E-2</c:v>
                </c:pt>
                <c:pt idx="8148">
                  <c:v>2.3977668581367354E-2</c:v>
                </c:pt>
                <c:pt idx="8149">
                  <c:v>1.9044969760234478E-2</c:v>
                </c:pt>
                <c:pt idx="8150">
                  <c:v>1.4050537749475614E-2</c:v>
                </c:pt>
                <c:pt idx="8151">
                  <c:v>9.0105617172601543E-3</c:v>
                </c:pt>
                <c:pt idx="8152">
                  <c:v>3.9413784601356333E-3</c:v>
                </c:pt>
                <c:pt idx="8153">
                  <c:v>-1.1405805517868009E-3</c:v>
                </c:pt>
                <c:pt idx="8154">
                  <c:v>-6.2188424365264266E-3</c:v>
                </c:pt>
                <c:pt idx="8155">
                  <c:v>-1.1276946296115444E-2</c:v>
                </c:pt>
                <c:pt idx="8156">
                  <c:v>-1.6298496573686691E-2</c:v>
                </c:pt>
                <c:pt idx="8157">
                  <c:v>-2.1267216198731606E-2</c:v>
                </c:pt>
                <c:pt idx="8158">
                  <c:v>-2.616699934832115E-2</c:v>
                </c:pt>
                <c:pt idx="8159">
                  <c:v>-3.098196365318787E-2</c:v>
                </c:pt>
                <c:pt idx="8160">
                  <c:v>-3.5696501679540624E-2</c:v>
                </c:pt>
                <c:pt idx="8161">
                  <c:v>-4.0295331519689948E-2</c:v>
                </c:pt>
                <c:pt idx="8162">
                  <c:v>-4.4763546327457188E-2</c:v>
                </c:pt>
                <c:pt idx="8163">
                  <c:v>-4.9086662637885796E-2</c:v>
                </c:pt>
                <c:pt idx="8164">
                  <c:v>-5.3250667314584173E-2</c:v>
                </c:pt>
                <c:pt idx="8165">
                  <c:v>-5.7242062972486817E-2</c:v>
                </c:pt>
                <c:pt idx="8166">
                  <c:v>-6.1047911728880147E-2</c:v>
                </c:pt>
                <c:pt idx="8167">
                  <c:v>-6.4655877140807838E-2</c:v>
                </c:pt>
                <c:pt idx="8168">
                  <c:v>-6.8054264192965411E-2</c:v>
                </c:pt>
                <c:pt idx="8169">
                  <c:v>-7.1232057206407601E-2</c:v>
                </c:pt>
                <c:pt idx="8170">
                  <c:v>-7.4178955545258884E-2</c:v>
                </c:pt>
                <c:pt idx="8171">
                  <c:v>-7.6885407005648429E-2</c:v>
                </c:pt>
                <c:pt idx="8172">
                  <c:v>-7.934263877861969E-2</c:v>
                </c:pt>
                <c:pt idx="8173">
                  <c:v>-8.1542685886705255E-2</c:v>
                </c:pt>
                <c:pt idx="8174">
                  <c:v>-8.3478417001944777E-2</c:v>
                </c:pt>
                <c:pt idx="8175">
                  <c:v>-8.5143557561687719E-2</c:v>
                </c:pt>
                <c:pt idx="8176">
                  <c:v>-8.6532710107220814E-2</c:v>
                </c:pt>
                <c:pt idx="8177">
                  <c:v>-8.7641371779331498E-2</c:v>
                </c:pt>
                <c:pt idx="8178">
                  <c:v>-8.8465948914072792E-2</c:v>
                </c:pt>
                <c:pt idx="8179">
                  <c:v>-8.9003768691414548E-2</c:v>
                </c:pt>
                <c:pt idx="8180">
                  <c:v>-8.9253087799042827E-2</c:v>
                </c:pt>
                <c:pt idx="8181">
                  <c:v>-8.9213098083206779E-2</c:v>
                </c:pt>
                <c:pt idx="8182">
                  <c:v>-8.8883929168302817E-2</c:v>
                </c:pt>
                <c:pt idx="8183">
                  <c:v>-8.8266648036704656E-2</c:v>
                </c:pt>
                <c:pt idx="8184">
                  <c:v>-8.7363255570201664E-2</c:v>
                </c:pt>
                <c:pt idx="8185">
                  <c:v>-8.6176680064250027E-2</c:v>
                </c:pt>
                <c:pt idx="8186">
                  <c:v>-8.4710767736074374E-2</c:v>
                </c:pt>
                <c:pt idx="8187">
                  <c:v>-8.2970270257369486E-2</c:v>
                </c:pt>
                <c:pt idx="8188">
                  <c:v>-8.0960829352028807E-2</c:v>
                </c:pt>
                <c:pt idx="8189">
                  <c:v>-7.8688958508807985E-2</c:v>
                </c:pt>
                <c:pt idx="8190">
                  <c:v>-7.6162021868232482E-2</c:v>
                </c:pt>
                <c:pt idx="8191">
                  <c:v>-7.3388210352148708E-2</c:v>
                </c:pt>
                <c:pt idx="8192">
                  <c:v>-7.037651511330581E-2</c:v>
                </c:pt>
                <c:pt idx="8193">
                  <c:v>-6.7136698391060526E-2</c:v>
                </c:pt>
                <c:pt idx="8194">
                  <c:v>-6.3679261867620893E-2</c:v>
                </c:pt>
                <c:pt idx="8195">
                  <c:v>-6.0015412627445294E-2</c:v>
                </c:pt>
                <c:pt idx="8196">
                  <c:v>-5.6157026830098773E-2</c:v>
                </c:pt>
                <c:pt idx="8197">
                  <c:v>-5.2116611214377107E-2</c:v>
                </c:pt>
                <c:pt idx="8198">
                  <c:v>-4.7907262558412003E-2</c:v>
                </c:pt>
                <c:pt idx="8199">
                  <c:v>-4.3542625227193973E-2</c:v>
                </c:pt>
                <c:pt idx="8200">
                  <c:v>-3.9036846945162025E-2</c:v>
                </c:pt>
                <c:pt idx="8201">
                  <c:v>-3.4404532937140436E-2</c:v>
                </c:pt>
                <c:pt idx="8202">
                  <c:v>-2.9660698586339525E-2</c:v>
                </c:pt>
                <c:pt idx="8203">
                  <c:v>-2.4820720762823267E-2</c:v>
                </c:pt>
                <c:pt idx="8204">
                  <c:v>-1.99002879802853E-2</c:v>
                </c:pt>
                <c:pt idx="8205">
                  <c:v>-1.4915349542607452E-2</c:v>
                </c:pt>
                <c:pt idx="8206">
                  <c:v>-9.8820638450802765E-3</c:v>
                </c:pt>
                <c:pt idx="8207">
                  <c:v>-4.8167459979107452E-3</c:v>
                </c:pt>
                <c:pt idx="8208">
                  <c:v>2.6418505830226959E-4</c:v>
                </c:pt>
                <c:pt idx="8209">
                  <c:v>5.3442597736229839E-3</c:v>
                </c:pt>
                <c:pt idx="8210">
                  <c:v>1.0407011373911266E-2</c:v>
                </c:pt>
                <c:pt idx="8211">
                  <c:v>1.5436029236906929E-2</c:v>
                </c:pt>
                <c:pt idx="8212">
                  <c:v>2.0415012086346655E-2</c:v>
                </c:pt>
                <c:pt idx="8213">
                  <c:v>2.5327820831641479E-2</c:v>
                </c:pt>
                <c:pt idx="8214">
                  <c:v>3.0158530881794005E-2</c:v>
                </c:pt>
                <c:pt idx="8215">
                  <c:v>3.4891483764077171E-2</c:v>
                </c:pt>
                <c:pt idx="8216">
                  <c:v>3.95113378800762E-2</c:v>
                </c:pt>
                <c:pt idx="8217">
                  <c:v>4.4003118234628297E-2</c:v>
                </c:pt>
                <c:pt idx="8218">
                  <c:v>4.835226497639275E-2</c:v>
                </c:pt>
                <c:pt idx="8219">
                  <c:v>5.2544680592797981E-2</c:v>
                </c:pt>
                <c:pt idx="8220">
                  <c:v>5.6566775606341067E-2</c:v>
                </c:pt>
                <c:pt idx="8221">
                  <c:v>6.0405512624083529E-2</c:v>
                </c:pt>
                <c:pt idx="8222">
                  <c:v>6.4048448597638113E-2</c:v>
                </c:pt>
                <c:pt idx="8223">
                  <c:v>6.7483775156597134E-2</c:v>
                </c:pt>
                <c:pt idx="8224">
                  <c:v>7.0700356884709062E-2</c:v>
                </c:pt>
                <c:pt idx="8225">
                  <c:v>7.3687767414678376E-2</c:v>
                </c:pt>
                <c:pt idx="8226">
                  <c:v>7.6436323224655239E-2</c:v>
                </c:pt>
                <c:pt idx="8227">
                  <c:v>7.8937115026829791E-2</c:v>
                </c:pt>
                <c:pt idx="8228">
                  <c:v>8.1182036646366945E-2</c:v>
                </c:pt>
                <c:pt idx="8229">
                  <c:v>8.3163811297123649E-2</c:v>
                </c:pt>
                <c:pt idx="8230">
                  <c:v>8.4876015168934241E-2</c:v>
                </c:pt>
                <c:pt idx="8231">
                  <c:v>8.6313098250033318E-2</c:v>
                </c:pt>
                <c:pt idx="8232">
                  <c:v>8.7470402317094076E-2</c:v>
                </c:pt>
                <c:pt idx="8233">
                  <c:v>8.8344176034601332E-2</c:v>
                </c:pt>
                <c:pt idx="8234">
                  <c:v>8.893158711459441E-2</c:v>
                </c:pt>
                <c:pt idx="8235">
                  <c:v>8.9230731497362561E-2</c:v>
                </c:pt>
                <c:pt idx="8236">
                  <c:v>8.9240639523350512E-2</c:v>
                </c:pt>
                <c:pt idx="8237">
                  <c:v>8.8961279076254229E-2</c:v>
                </c:pt>
                <c:pt idx="8238">
                  <c:v>8.8393555687122718E-2</c:v>
                </c:pt>
                <c:pt idx="8239">
                  <c:v>8.7539309599132156E-2</c:v>
                </c:pt>
                <c:pt idx="8240">
                  <c:v>8.6401309802542417E-2</c:v>
                </c:pt>
                <c:pt idx="8241">
                  <c:v>8.4983245059167489E-2</c:v>
                </c:pt>
                <c:pt idx="8242">
                  <c:v>8.3289711945469927E-2</c:v>
                </c:pt>
                <c:pt idx="8243">
                  <c:v>8.1326199953014752E-2</c:v>
                </c:pt>
                <c:pt idx="8244">
                  <c:v>7.9099073694597039E-2</c:v>
                </c:pt>
                <c:pt idx="8245">
                  <c:v>7.6615552273701273E-2</c:v>
                </c:pt>
                <c:pt idx="8246">
                  <c:v>7.3883685884200107E-2</c:v>
                </c:pt>
                <c:pt idx="8247">
                  <c:v>7.0912329716101799E-2</c:v>
                </c:pt>
                <c:pt idx="8248">
                  <c:v>6.7711115251943899E-2</c:v>
                </c:pt>
                <c:pt idx="8249">
                  <c:v>6.4290419046906438E-2</c:v>
                </c:pt>
                <c:pt idx="8250">
                  <c:v>6.0661329093785132E-2</c:v>
                </c:pt>
                <c:pt idx="8251">
                  <c:v>5.6835608881898071E-2</c:v>
                </c:pt>
                <c:pt idx="8252">
                  <c:v>5.2825659266386743E-2</c:v>
                </c:pt>
                <c:pt idx="8253">
                  <c:v>4.8644478271570035E-2</c:v>
                </c:pt>
                <c:pt idx="8254">
                  <c:v>4.4305618958574718E-2</c:v>
                </c:pt>
                <c:pt idx="8255">
                  <c:v>3.9823145493842589E-2</c:v>
                </c:pt>
                <c:pt idx="8256">
                  <c:v>3.5211587560958275E-2</c:v>
                </c:pt>
                <c:pt idx="8257">
                  <c:v>3.0485893263486614E-2</c:v>
                </c:pt>
                <c:pt idx="8258">
                  <c:v>2.5661380671551593E-2</c:v>
                </c:pt>
                <c:pt idx="8259">
                  <c:v>2.0753688169161233E-2</c:v>
                </c:pt>
                <c:pt idx="8260">
                  <c:v>1.5778723763301403E-2</c:v>
                </c:pt>
                <c:pt idx="8261">
                  <c:v>1.0752613519019034E-2</c:v>
                </c:pt>
                <c:pt idx="8262">
                  <c:v>5.691649287681272E-3</c:v>
                </c:pt>
                <c:pt idx="8263">
                  <c:v>6.1223589789311515E-4</c:v>
                </c:pt>
                <c:pt idx="8264">
                  <c:v>-4.4691620198443836E-3</c:v>
                </c:pt>
                <c:pt idx="8265">
                  <c:v>-9.5360734022902974E-3</c:v>
                </c:pt>
                <c:pt idx="8266">
                  <c:v>-1.4572074143501623E-2</c:v>
                </c:pt>
                <c:pt idx="8267">
                  <c:v>-1.9560840332611108E-2</c:v>
                </c:pt>
                <c:pt idx="8268">
                  <c:v>-2.4486201166874139E-2</c:v>
                </c:pt>
                <c:pt idx="8269">
                  <c:v>-2.9332191368423466E-2</c:v>
                </c:pt>
                <c:pt idx="8270">
                  <c:v>-3.40831029347827E-2</c:v>
                </c:pt>
                <c:pt idx="8271">
                  <c:v>-3.8723536055480866E-2</c:v>
                </c:pt>
                <c:pt idx="8272">
                  <c:v>-4.3238449029678307E-2</c:v>
                </c:pt>
                <c:pt idx="8273">
                  <c:v>-4.7613207022959327E-2</c:v>
                </c:pt>
                <c:pt idx="8274">
                  <c:v>-5.1833629505336813E-2</c:v>
                </c:pt>
                <c:pt idx="8275">
                  <c:v>-5.5886036216627452E-2</c:v>
                </c:pt>
                <c:pt idx="8276">
                  <c:v>-5.9757291510255529E-2</c:v>
                </c:pt>
                <c:pt idx="8277">
                  <c:v>-6.3434846931682179E-2</c:v>
                </c:pt>
                <c:pt idx="8278">
                  <c:v>-6.6906781893522296E-2</c:v>
                </c:pt>
                <c:pt idx="8279">
                  <c:v>-7.01618423154622E-2</c:v>
                </c:pt>
                <c:pt idx="8280">
                  <c:v>-7.318947710370198E-2</c:v>
                </c:pt>
                <c:pt idx="8281">
                  <c:v>-7.5979872351742E-2</c:v>
                </c:pt>
                <c:pt idx="8282">
                  <c:v>-7.8523983151598309E-2</c:v>
                </c:pt>
                <c:pt idx="8283">
                  <c:v>-8.0813562912368894E-2</c:v>
                </c:pt>
                <c:pt idx="8284">
                  <c:v>-8.2841190091075406E-2</c:v>
                </c:pt>
                <c:pt idx="8285">
                  <c:v>-8.4600292249182557E-2</c:v>
                </c:pt>
                <c:pt idx="8286">
                  <c:v>-8.6085167356789213E-2</c:v>
                </c:pt>
                <c:pt idx="8287">
                  <c:v>-8.7291002275424329E-2</c:v>
                </c:pt>
                <c:pt idx="8288">
                  <c:v>-8.8213888359569809E-2</c:v>
                </c:pt>
                <c:pt idx="8289">
                  <c:v>-8.8850834126310896E-2</c:v>
                </c:pt>
                <c:pt idx="8290">
                  <c:v>-8.9199774952060704E-2</c:v>
                </c:pt>
                <c:pt idx="8291">
                  <c:v>-8.9259579764916663E-2</c:v>
                </c:pt>
                <c:pt idx="8292">
                  <c:v>-8.9030054710969225E-2</c:v>
                </c:pt>
                <c:pt idx="8293">
                  <c:v>-8.8511943782666233E-2</c:v>
                </c:pt>
                <c:pt idx="8294">
                  <c:v>-8.770692640720508E-2</c:v>
                </c:pt>
                <c:pt idx="8295">
                  <c:v>-8.6617612002763952E-2</c:v>
                </c:pt>
                <c:pt idx="8296">
                  <c:v>-8.5247531520222408E-2</c:v>
                </c:pt>
                <c:pt idx="8297">
                  <c:v>-8.3601125997778511E-2</c:v>
                </c:pt>
                <c:pt idx="8298">
                  <c:v>-8.1683732165583556E-2</c:v>
                </c:pt>
                <c:pt idx="8299">
                  <c:v>-7.9501565147030995E-2</c:v>
                </c:pt>
                <c:pt idx="8300">
                  <c:v>-7.7061698312778565E-2</c:v>
                </c:pt>
                <c:pt idx="8301">
                  <c:v>-7.43720403528315E-2</c:v>
                </c:pt>
                <c:pt idx="8302">
                  <c:v>-7.1441309640963749E-2</c:v>
                </c:pt>
                <c:pt idx="8303">
                  <c:v>-6.8279005974609147E-2</c:v>
                </c:pt>
                <c:pt idx="8304">
                  <c:v>-6.4895379781793758E-2</c:v>
                </c:pt>
                <c:pt idx="8305">
                  <c:v>-6.1301398894973547E-2</c:v>
                </c:pt>
                <c:pt idx="8306">
                  <c:v>-5.7508712999418871E-2</c:v>
                </c:pt>
                <c:pt idx="8307">
                  <c:v>-5.3529615871407914E-2</c:v>
                </c:pt>
                <c:pt idx="8308">
                  <c:v>-4.9377005528670616E-2</c:v>
                </c:pt>
                <c:pt idx="8309">
                  <c:v>-4.5064342422180603E-2</c:v>
                </c:pt>
                <c:pt idx="8310">
                  <c:v>-4.0605605804874774E-2</c:v>
                </c:pt>
                <c:pt idx="8311">
                  <c:v>-3.6015248418679549E-2</c:v>
                </c:pt>
                <c:pt idx="8312">
                  <c:v>-3.1308149646794112E-2</c:v>
                </c:pt>
                <c:pt idx="8313">
                  <c:v>-2.6499567283000625E-2</c:v>
                </c:pt>
                <c:pt idx="8314">
                  <c:v>-2.1605088074375847E-2</c:v>
                </c:pt>
                <c:pt idx="8315">
                  <c:v>-1.6640577197763091E-2</c:v>
                </c:pt>
                <c:pt idx="8316">
                  <c:v>-1.1622126833681906E-2</c:v>
                </c:pt>
                <c:pt idx="8317">
                  <c:v>-6.5660040044471703E-3</c:v>
                </c:pt>
                <c:pt idx="8318">
                  <c:v>-1.4885978455183872E-3</c:v>
                </c:pt>
                <c:pt idx="8319">
                  <c:v>3.5936335189233793E-3</c:v>
                </c:pt>
                <c:pt idx="8320">
                  <c:v>8.6642163240669631E-3</c:v>
                </c:pt>
                <c:pt idx="8321">
                  <c:v>1.370671456326086E-2</c:v>
                </c:pt>
                <c:pt idx="8322">
                  <c:v>1.8704783264366517E-2</c:v>
                </c:pt>
                <c:pt idx="8323">
                  <c:v>2.3642221471079014E-2</c:v>
                </c:pt>
                <c:pt idx="8324">
                  <c:v>2.8503024757398444E-2</c:v>
                </c:pt>
                <c:pt idx="8325">
                  <c:v>3.3271437105088709E-2</c:v>
                </c:pt>
                <c:pt idx="8326">
                  <c:v>3.7932001975888092E-2</c:v>
                </c:pt>
                <c:pt idx="8327">
                  <c:v>4.2469612413016736E-2</c:v>
                </c:pt>
                <c:pt idx="8328">
                  <c:v>4.6869560009533559E-2</c:v>
                </c:pt>
                <c:pt idx="8329">
                  <c:v>5.1117582584776187E-2</c:v>
                </c:pt>
                <c:pt idx="8330">
                  <c:v>5.5199910414429183E-2</c:v>
                </c:pt>
                <c:pt idx="8331">
                  <c:v>5.9103310864296273E-2</c:v>
                </c:pt>
                <c:pt idx="8332">
                  <c:v>6.2815131283149209E-2</c:v>
                </c:pt>
                <c:pt idx="8333">
                  <c:v>6.6323340015555912E-2</c:v>
                </c:pt>
                <c:pt idx="8334">
                  <c:v>6.9616565401822011E-2</c:v>
                </c:pt>
                <c:pt idx="8335">
                  <c:v>7.2684132638589832E-2</c:v>
                </c:pt>
                <c:pt idx="8336">
                  <c:v>7.5516098380588606E-2</c:v>
                </c:pt>
                <c:pt idx="8337">
                  <c:v>7.8103282971437663E-2</c:v>
                </c:pt>
                <c:pt idx="8338">
                  <c:v>8.0437300198976491E-2</c:v>
                </c:pt>
                <c:pt idx="8339">
                  <c:v>8.2510584478705129E-2</c:v>
                </c:pt>
                <c:pt idx="8340">
                  <c:v>8.4316415377183249E-2</c:v>
                </c:pt>
                <c:pt idx="8341">
                  <c:v>8.5848939395942375E-2</c:v>
                </c:pt>
                <c:pt idx="8342">
                  <c:v>8.710318894527265E-2</c:v>
                </c:pt>
                <c:pt idx="8343">
                  <c:v>8.8075098446373984E-2</c:v>
                </c:pt>
                <c:pt idx="8344">
                  <c:v>8.8761517509705665E-2</c:v>
                </c:pt>
                <c:pt idx="8345">
                  <c:v>8.916022114679352E-2</c:v>
                </c:pt>
                <c:pt idx="8346">
                  <c:v>8.9269916982405162E-2</c:v>
                </c:pt>
                <c:pt idx="8347">
                  <c:v>8.909024944370865E-2</c:v>
                </c:pt>
                <c:pt idx="8348">
                  <c:v>8.8621800912844148E-2</c:v>
                </c:pt>
                <c:pt idx="8349">
                  <c:v>8.7866089839162567E-2</c:v>
                </c:pt>
                <c:pt idx="8350">
                  <c:v>8.6825565817260864E-2</c:v>
                </c:pt>
                <c:pt idx="8351">
                  <c:v>8.5503601646758493E-2</c:v>
                </c:pt>
                <c:pt idx="8352">
                  <c:v>8.3904482399560693E-2</c:v>
                </c:pt>
                <c:pt idx="8353">
                  <c:v>8.2033391530034264E-2</c:v>
                </c:pt>
                <c:pt idx="8354">
                  <c:v>7.9896394073143695E-2</c:v>
                </c:pt>
                <c:pt idx="8355">
                  <c:v>7.7500416984980558E-2</c:v>
                </c:pt>
                <c:pt idx="8356">
                  <c:v>7.4853226689419849E-2</c:v>
                </c:pt>
                <c:pt idx="8357">
                  <c:v>7.1963403903711615E-2</c:v>
                </c:pt>
                <c:pt idx="8358">
                  <c:v>6.8840315824563222E-2</c:v>
                </c:pt>
                <c:pt idx="8359">
                  <c:v>6.5494085764908075E-2</c:v>
                </c:pt>
                <c:pt idx="8360">
                  <c:v>6.1935560339747155E-2</c:v>
                </c:pt>
                <c:pt idx="8361">
                  <c:v>5.8176274307481513E-2</c:v>
                </c:pt>
                <c:pt idx="8362">
                  <c:v>5.4228413180637834E-2</c:v>
                </c:pt>
                <c:pt idx="8363">
                  <c:v>5.0104773727207792E-2</c:v>
                </c:pt>
                <c:pt idx="8364">
                  <c:v>4.5818722490673834E-2</c:v>
                </c:pt>
                <c:pt idx="8365">
                  <c:v>4.1384152463100746E-2</c:v>
                </c:pt>
                <c:pt idx="8366">
                  <c:v>3.6815438051798099E-2</c:v>
                </c:pt>
                <c:pt idx="8367">
                  <c:v>3.2127388485475618E-2</c:v>
                </c:pt>
                <c:pt idx="8368">
                  <c:v>2.7335199810995366E-2</c:v>
                </c:pt>
                <c:pt idx="8369">
                  <c:v>2.2454405636234232E-2</c:v>
                </c:pt>
                <c:pt idx="8370">
                  <c:v>1.7500826778759689E-2</c:v>
                </c:pt>
                <c:pt idx="8371">
                  <c:v>1.2490519983575938E-2</c:v>
                </c:pt>
                <c:pt idx="8372">
                  <c:v>7.4397258760810049E-3</c:v>
                </c:pt>
                <c:pt idx="8373">
                  <c:v>2.3648163189850238E-3</c:v>
                </c:pt>
                <c:pt idx="8374">
                  <c:v>-2.7177586561242329E-3</c:v>
                </c:pt>
                <c:pt idx="8375">
                  <c:v>-7.7915241706461528E-3</c:v>
                </c:pt>
                <c:pt idx="8376">
                  <c:v>-1.2840033901342101E-2</c:v>
                </c:pt>
                <c:pt idx="8377">
                  <c:v>-1.7846923390179816E-2</c:v>
                </c:pt>
                <c:pt idx="8378">
                  <c:v>-2.2795963088766018E-2</c:v>
                </c:pt>
                <c:pt idx="8379">
                  <c:v>-2.7671110965522702E-2</c:v>
                </c:pt>
                <c:pt idx="8380">
                  <c:v>-3.2456564505037207E-2</c:v>
                </c:pt>
                <c:pt idx="8381">
                  <c:v>-3.7136811930990749E-2</c:v>
                </c:pt>
                <c:pt idx="8382">
                  <c:v>-4.1696682486721412E-2</c:v>
                </c:pt>
                <c:pt idx="8383">
                  <c:v>-4.6121395610362381E-2</c:v>
                </c:pt>
                <c:pt idx="8384">
                  <c:v>-5.0396608845212749E-2</c:v>
                </c:pt>
                <c:pt idx="8385">
                  <c:v>-5.4508464329971196E-2</c:v>
                </c:pt>
                <c:pt idx="8386">
                  <c:v>-5.8443633718221581E-2</c:v>
                </c:pt>
                <c:pt idx="8387">
                  <c:v>-6.2189361381523249E-2</c:v>
                </c:pt>
                <c:pt idx="8388">
                  <c:v>-6.5733505756033761E-2</c:v>
                </c:pt>
                <c:pt idx="8389">
                  <c:v>-6.9064578698715559E-2</c:v>
                </c:pt>
                <c:pt idx="8390">
                  <c:v>-7.217178272549328E-2</c:v>
                </c:pt>
                <c:pt idx="8391">
                  <c:v>-7.5045046010698294E-2</c:v>
                </c:pt>
                <c:pt idx="8392">
                  <c:v>-7.7675055034301999E-2</c:v>
                </c:pt>
                <c:pt idx="8393">
                  <c:v>-8.0053284771173211E-2</c:v>
                </c:pt>
                <c:pt idx="8394">
                  <c:v>-8.2172026324469863E-2</c:v>
                </c:pt>
                <c:pt idx="8395">
                  <c:v>-8.4024411913576777E-2</c:v>
                </c:pt>
                <c:pt idx="8396">
                  <c:v>-8.5604437135636799E-2</c:v>
                </c:pt>
                <c:pt idx="8397">
                  <c:v>-8.6906980428478692E-2</c:v>
                </c:pt>
                <c:pt idx="8398">
                  <c:v>-8.7927819671875268E-2</c:v>
                </c:pt>
                <c:pt idx="8399">
                  <c:v>-8.8663645873299071E-2</c:v>
                </c:pt>
                <c:pt idx="8400">
                  <c:v>-8.91120738938391E-2</c:v>
                </c:pt>
                <c:pt idx="8401">
                  <c:v>-8.927165017949347E-2</c:v>
                </c:pt>
                <c:pt idx="8402">
                  <c:v>-8.9141857472779584E-2</c:v>
                </c:pt>
                <c:pt idx="8403">
                  <c:v>-8.8723116489397028E-2</c:v>
                </c:pt>
                <c:pt idx="8404">
                  <c:v>-8.8016784554501765E-2</c:v>
                </c:pt>
                <c:pt idx="8405">
                  <c:v>-8.7025151203010409E-2</c:v>
                </c:pt>
                <c:pt idx="8406">
                  <c:v>-8.5751430758206917E-2</c:v>
                </c:pt>
                <c:pt idx="8407">
                  <c:v>-8.4199751912695089E-2</c:v>
                </c:pt>
                <c:pt idx="8408">
                  <c:v>-8.2375144345469581E-2</c:v>
                </c:pt>
                <c:pt idx="8409">
                  <c:v>-8.0283522418506018E-2</c:v>
                </c:pt>
                <c:pt idx="8410">
                  <c:v>-7.7931666005686018E-2</c:v>
                </c:pt>
                <c:pt idx="8411">
                  <c:v>-7.5327198516224547E-2</c:v>
                </c:pt>
                <c:pt idx="8412">
                  <c:v>-7.2478562183810616E-2</c:v>
                </c:pt>
                <c:pt idx="8413">
                  <c:v>-6.9394990701600989E-2</c:v>
                </c:pt>
                <c:pt idx="8414">
                  <c:v>-6.6086479291720623E-2</c:v>
                </c:pt>
                <c:pt idx="8415">
                  <c:v>-6.2563752306305981E-2</c:v>
                </c:pt>
                <c:pt idx="8416">
                  <c:v>-5.8838228465145401E-2</c:v>
                </c:pt>
                <c:pt idx="8417">
                  <c:v>-5.4921983842533398E-2</c:v>
                </c:pt>
                <c:pt idx="8418">
                  <c:v>-5.082771272336787E-2</c:v>
                </c:pt>
                <c:pt idx="8419">
                  <c:v>-4.6568686455328877E-2</c:v>
                </c:pt>
                <c:pt idx="8420">
                  <c:v>-4.2158710430582169E-2</c:v>
                </c:pt>
                <c:pt idx="8421">
                  <c:v>-3.7612079336371611E-2</c:v>
                </c:pt>
                <c:pt idx="8422">
                  <c:v>-3.2943530819586737E-2</c:v>
                </c:pt>
                <c:pt idx="8423">
                  <c:v>-2.8168197715543207E-2</c:v>
                </c:pt>
                <c:pt idx="8424">
                  <c:v>-2.3301558995737142E-2</c:v>
                </c:pt>
                <c:pt idx="8425">
                  <c:v>-1.8359389593646105E-2</c:v>
                </c:pt>
                <c:pt idx="8426">
                  <c:v>-1.3357709271156879E-2</c:v>
                </c:pt>
                <c:pt idx="8427">
                  <c:v>-8.3127306914452196E-3</c:v>
                </c:pt>
                <c:pt idx="8428">
                  <c:v>-3.2408068665328391E-3</c:v>
                </c:pt>
                <c:pt idx="8429">
                  <c:v>1.8416218500892177E-3</c:v>
                </c:pt>
                <c:pt idx="8430">
                  <c:v>6.9180810539038809E-3</c:v>
                </c:pt>
                <c:pt idx="8431">
                  <c:v>1.1972115690236425E-2</c:v>
                </c:pt>
                <c:pt idx="8432">
                  <c:v>1.6987343392371172E-2</c:v>
                </c:pt>
                <c:pt idx="8433">
                  <c:v>2.1947507584084286E-2</c:v>
                </c:pt>
                <c:pt idx="8434">
                  <c:v>2.6836530174383831E-2</c:v>
                </c:pt>
                <c:pt idx="8435">
                  <c:v>3.1638563673745422E-2</c:v>
                </c:pt>
                <c:pt idx="8436">
                  <c:v>3.6338042562865006E-2</c:v>
                </c:pt>
                <c:pt idx="8437">
                  <c:v>4.0919733747378388E-2</c:v>
                </c:pt>
                <c:pt idx="8438">
                  <c:v>4.536878593509213E-2</c:v>
                </c:pt>
                <c:pt idx="8439">
                  <c:v>4.9670777775596114E-2</c:v>
                </c:pt>
                <c:pt idx="8440">
                  <c:v>5.3811764606270192E-2</c:v>
                </c:pt>
                <c:pt idx="8441">
                  <c:v>5.7778323653091671E-2</c:v>
                </c:pt>
                <c:pt idx="8442">
                  <c:v>6.1557597539809869E-2</c:v>
                </c:pt>
                <c:pt idx="8443">
                  <c:v>6.5137335964412776E-2</c:v>
                </c:pt>
                <c:pt idx="8444">
                  <c:v>6.8505935407763785E-2</c:v>
                </c:pt>
                <c:pt idx="8445">
                  <c:v>7.1652476745766344E-2</c:v>
                </c:pt>
                <c:pt idx="8446">
                  <c:v>7.4566760643078905E-2</c:v>
                </c:pt>
                <c:pt idx="8447">
                  <c:v>7.7239340613693586E-2</c:v>
                </c:pt>
                <c:pt idx="8448">
                  <c:v>7.9661553641167504E-2</c:v>
                </c:pt>
                <c:pt idx="8449">
                  <c:v>8.1825548259309155E-2</c:v>
                </c:pt>
                <c:pt idx="8450">
                  <c:v>8.3724310002266322E-2</c:v>
                </c:pt>
                <c:pt idx="8451">
                  <c:v>8.5351684141506401E-2</c:v>
                </c:pt>
                <c:pt idx="8452">
                  <c:v>8.6702395636028898E-2</c:v>
                </c:pt>
                <c:pt idx="8453">
                  <c:v>8.7772066231108531E-2</c:v>
                </c:pt>
                <c:pt idx="8454">
                  <c:v>8.8557228650163633E-2</c:v>
                </c:pt>
                <c:pt idx="8455">
                  <c:v>8.9055337833730222E-2</c:v>
                </c:pt>
                <c:pt idx="8456">
                  <c:v>8.926477918913242E-2</c:v>
                </c:pt>
                <c:pt idx="8457">
                  <c:v>8.9184873824092389E-2</c:v>
                </c:pt>
                <c:pt idx="8458">
                  <c:v>8.8815880747319942E-2</c:v>
                </c:pt>
                <c:pt idx="8459">
                  <c:v>8.8158996028951567E-2</c:v>
                </c:pt>
                <c:pt idx="8460">
                  <c:v>8.7216348923557688E-2</c:v>
                </c:pt>
                <c:pt idx="8461">
                  <c:v>8.5990994968280624E-2</c:v>
                </c:pt>
                <c:pt idx="8462">
                  <c:v>8.4486906078489826E-2</c:v>
                </c:pt>
                <c:pt idx="8463">
                  <c:v>8.2708957673041844E-2</c:v>
                </c:pt>
                <c:pt idx="8464">
                  <c:v>8.0662912870879996E-2</c:v>
                </c:pt>
                <c:pt idx="8465">
                  <c:v>7.8355403810221713E-2</c:v>
                </c:pt>
                <c:pt idx="8466">
                  <c:v>7.5793910150851726E-2</c:v>
                </c:pt>
                <c:pt idx="8467">
                  <c:v>7.2986734829233499E-2</c:v>
                </c:pt>
                <c:pt idx="8468">
                  <c:v>6.9942977145000057E-2</c:v>
                </c:pt>
                <c:pt idx="8469">
                  <c:v>6.667250326610695E-2</c:v>
                </c:pt>
                <c:pt idx="8470">
                  <c:v>6.3185914248200831E-2</c:v>
                </c:pt>
                <c:pt idx="8471">
                  <c:v>5.9494511671887226E-2</c:v>
                </c:pt>
                <c:pt idx="8472">
                  <c:v>5.5610261009318693E-2</c:v>
                </c:pt>
                <c:pt idx="8473">
                  <c:v>5.1545752838781538E-2</c:v>
                </c:pt>
                <c:pt idx="8474">
                  <c:v>4.7314162033057883E-2</c:v>
                </c:pt>
                <c:pt idx="8475">
                  <c:v>4.2929205053805514E-2</c:v>
                </c:pt>
                <c:pt idx="8476">
                  <c:v>3.8405095490450424E-2</c:v>
                </c:pt>
                <c:pt idx="8477">
                  <c:v>3.3756497987630633E-2</c:v>
                </c:pt>
                <c:pt idx="8478">
                  <c:v>2.8998480710567511E-2</c:v>
                </c:pt>
                <c:pt idx="8479">
                  <c:v>2.4146466502490388E-2</c:v>
                </c:pt>
                <c:pt idx="8480">
                  <c:v>1.9216182892351275E-2</c:v>
                </c:pt>
                <c:pt idx="8481">
                  <c:v>1.4223611114916272E-2</c:v>
                </c:pt>
                <c:pt idx="8482">
                  <c:v>9.1849343085287933E-3</c:v>
                </c:pt>
                <c:pt idx="8483">
                  <c:v>4.1164850583645541E-3</c:v>
                </c:pt>
                <c:pt idx="8484">
                  <c:v>-9.6530754470724165E-4</c:v>
                </c:pt>
                <c:pt idx="8485">
                  <c:v>-6.0439711581107246E-3</c:v>
                </c:pt>
                <c:pt idx="8486">
                  <c:v>-1.1103043581697409E-2</c:v>
                </c:pt>
                <c:pt idx="8487">
                  <c:v>-1.6126126119049861E-2</c:v>
                </c:pt>
                <c:pt idx="8488">
                  <c:v>-2.1096936732941274E-2</c:v>
                </c:pt>
                <c:pt idx="8489">
                  <c:v>-2.5999362822605863E-2</c:v>
                </c:pt>
                <c:pt idx="8490">
                  <c:v>-3.0817513451840778E-2</c:v>
                </c:pt>
                <c:pt idx="8491">
                  <c:v>-3.5535770858565081E-2</c:v>
                </c:pt>
                <c:pt idx="8492">
                  <c:v>-4.013884107892874E-2</c:v>
                </c:pt>
                <c:pt idx="8493">
                  <c:v>-4.4611803521801059E-2</c:v>
                </c:pt>
                <c:pt idx="8494">
                  <c:v>-4.8940159333035478E-2</c:v>
                </c:pt>
                <c:pt idx="8495">
                  <c:v>-5.3109878392695632E-2</c:v>
                </c:pt>
                <c:pt idx="8496">
                  <c:v>-5.7107444792867647E-2</c:v>
                </c:pt>
                <c:pt idx="8497">
                  <c:v>-6.0919900648726752E-2</c:v>
                </c:pt>
                <c:pt idx="8498">
                  <c:v>-6.4534888100778315E-2</c:v>
                </c:pt>
                <c:pt idx="8499">
                  <c:v>-6.7940689372172972E-2</c:v>
                </c:pt>
                <c:pt idx="8500">
                  <c:v>-7.1126264751194171E-2</c:v>
                </c:pt>
                <c:pt idx="8501">
                  <c:v>-7.4081288375869608E-2</c:v>
                </c:pt>
                <c:pt idx="8502">
                  <c:v>-7.6796181704675184E-2</c:v>
                </c:pt>
                <c:pt idx="8503">
                  <c:v>-7.9262144564816506E-2</c:v>
                </c:pt>
                <c:pt idx="8504">
                  <c:v>-8.1471183677502168E-2</c:v>
                </c:pt>
                <c:pt idx="8505">
                  <c:v>-8.341613856769875E-2</c:v>
                </c:pt>
                <c:pt idx="8506">
                  <c:v>-8.509070477441219E-2</c:v>
                </c:pt>
                <c:pt idx="8507">
                  <c:v>-8.6489454286229006E-2</c:v>
                </c:pt>
                <c:pt idx="8508">
                  <c:v>-8.7607853135914543E-2</c:v>
                </c:pt>
                <c:pt idx="8509">
                  <c:v>-8.8442276097012815E-2</c:v>
                </c:pt>
                <c:pt idx="8510">
                  <c:v>-8.899001843480582E-2</c:v>
                </c:pt>
                <c:pt idx="8511">
                  <c:v>-8.9249304673562499E-2</c:v>
                </c:pt>
                <c:pt idx="8512">
                  <c:v>-8.9219294351641595E-2</c:v>
                </c:pt>
                <c:pt idx="8513">
                  <c:v>-8.8900084745799968E-2</c:v>
                </c:pt>
                <c:pt idx="8514">
                  <c:v>-8.8292710555875717E-2</c:v>
                </c:pt>
                <c:pt idx="8515">
                  <c:v>-8.7399140550868476E-2</c:v>
                </c:pt>
                <c:pt idx="8516">
                  <c:v>-8.6222271187282429E-2</c:v>
                </c:pt>
                <c:pt idx="8517">
                  <c:v>-8.4765917220432058E-2</c:v>
                </c:pt>
                <c:pt idx="8518">
                  <c:v>-8.3034799339125887E-2</c:v>
                </c:pt>
                <c:pt idx="8519">
                  <c:v>-8.1034528863824187E-2</c:v>
                </c:pt>
                <c:pt idx="8520">
                  <c:v>-7.8771589557853627E-2</c:v>
                </c:pt>
                <c:pt idx="8521">
                  <c:v>-7.6253316610668073E-2</c:v>
                </c:pt>
                <c:pt idx="8522">
                  <c:v>-7.3487872861243017E-2</c:v>
                </c:pt>
                <c:pt idx="8523">
                  <c:v>-7.0484222338686481E-2</c:v>
                </c:pt>
                <c:pt idx="8524">
                  <c:v>-6.725210120586346E-2</c:v>
                </c:pt>
                <c:pt idx="8525">
                  <c:v>-6.3801986200165237E-2</c:v>
                </c:pt>
                <c:pt idx="8526">
                  <c:v>-6.0145060673765544E-2</c:v>
                </c:pt>
                <c:pt idx="8527">
                  <c:v>-5.6293178343403805E-2</c:v>
                </c:pt>
                <c:pt idx="8528">
                  <c:v>-5.2258824867256325E-2</c:v>
                </c:pt>
                <c:pt idx="8529">
                  <c:v>-4.8055077373373084E-2</c:v>
                </c:pt>
                <c:pt idx="8530">
                  <c:v>-4.3695562070895304E-2</c:v>
                </c:pt>
                <c:pt idx="8531">
                  <c:v>-3.9194410081496232E-2</c:v>
                </c:pt>
                <c:pt idx="8532">
                  <c:v>-3.4566211634134904E-2</c:v>
                </c:pt>
                <c:pt idx="8533">
                  <c:v>-2.9825968771665098E-2</c:v>
                </c:pt>
                <c:pt idx="8534">
                  <c:v>-2.4989046722545018E-2</c:v>
                </c:pt>
                <c:pt idx="8535">
                  <c:v>-2.0071124095348839E-2</c:v>
                </c:pt>
                <c:pt idx="8536">
                  <c:v>-1.5088142057432181E-2</c:v>
                </c:pt>
                <c:pt idx="8537">
                  <c:v>-1.00562526625267E-2</c:v>
                </c:pt>
                <c:pt idx="8538">
                  <c:v>-4.9917664948035921E-3</c:v>
                </c:pt>
                <c:pt idx="8539">
                  <c:v>8.8900200980043906E-5</c:v>
                </c:pt>
                <c:pt idx="8540">
                  <c:v>5.169278731797765E-3</c:v>
                </c:pt>
                <c:pt idx="8541">
                  <c:v>1.0232901338708732E-2</c:v>
                </c:pt>
                <c:pt idx="8542">
                  <c:v>1.5263354576134178E-2</c:v>
                </c:pt>
                <c:pt idx="8543">
                  <c:v>2.0244332515125956E-2</c:v>
                </c:pt>
                <c:pt idx="8544">
                  <c:v>2.5159689598125434E-2</c:v>
                </c:pt>
                <c:pt idx="8545">
                  <c:v>2.9993492973843048E-2</c:v>
                </c:pt>
                <c:pt idx="8546">
                  <c:v>3.47300741427123E-2</c:v>
                </c:pt>
                <c:pt idx="8547">
                  <c:v>3.935407974543316E-2</c:v>
                </c:pt>
                <c:pt idx="8548">
                  <c:v>4.3850521330034024E-2</c:v>
                </c:pt>
                <c:pt idx="8549">
                  <c:v>4.8204823936061278E-2</c:v>
                </c:pt>
                <c:pt idx="8550">
                  <c:v>5.2402873338501646E-2</c:v>
                </c:pt>
                <c:pt idx="8551">
                  <c:v>5.6431061798254238E-2</c:v>
                </c:pt>
                <c:pt idx="8552">
                  <c:v>6.0276332170820152E-2</c:v>
                </c:pt>
                <c:pt idx="8553">
                  <c:v>6.3926220230312941E-2</c:v>
                </c:pt>
                <c:pt idx="8554">
                  <c:v>6.7368895071532514E-2</c:v>
                </c:pt>
                <c:pt idx="8555">
                  <c:v>7.0593197459187046E-2</c:v>
                </c:pt>
                <c:pt idx="8556">
                  <c:v>7.3588675999900863E-2</c:v>
                </c:pt>
                <c:pt idx="8557">
                  <c:v>7.6345621019824769E-2</c:v>
                </c:pt>
                <c:pt idx="8558">
                  <c:v>7.8855096038000547E-2</c:v>
                </c:pt>
                <c:pt idx="8559">
                  <c:v>8.1108966733440716E-2</c:v>
                </c:pt>
                <c:pt idx="8560">
                  <c:v>8.3099927312080157E-2</c:v>
                </c:pt>
                <c:pt idx="8561">
                  <c:v>8.4821524188088762E-2</c:v>
                </c:pt>
                <c:pt idx="8562">
                  <c:v>8.6268176902810675E-2</c:v>
                </c:pt>
                <c:pt idx="8563">
                  <c:v>8.7435196213494229E-2</c:v>
                </c:pt>
                <c:pt idx="8564">
                  <c:v>8.831879929321293E-2</c:v>
                </c:pt>
                <c:pt idx="8565">
                  <c:v>8.8916121992685795E-2</c:v>
                </c:pt>
                <c:pt idx="8566">
                  <c:v>8.9225228124249545E-2</c:v>
                </c:pt>
                <c:pt idx="8567">
                  <c:v>8.9245115737905001E-2</c:v>
                </c:pt>
                <c:pt idx="8568">
                  <c:v>8.8975720369080524E-2</c:v>
                </c:pt>
                <c:pt idx="8569">
                  <c:v>8.8417915247588963E-2</c:v>
                </c:pt>
                <c:pt idx="8570">
                  <c:v>8.757350846710428E-2</c:v>
                </c:pt>
                <c:pt idx="8571">
                  <c:v>8.6445237124328958E-2</c:v>
                </c:pt>
                <c:pt idx="8572">
                  <c:v>8.5036758446845523E-2</c:v>
                </c:pt>
                <c:pt idx="8573">
                  <c:v>8.3352637938427537E-2</c:v>
                </c:pt>
                <c:pt idx="8574">
                  <c:v>8.1398334580213644E-2</c:v>
                </c:pt>
                <c:pt idx="8575">
                  <c:v>7.9180183135733148E-2</c:v>
                </c:pt>
                <c:pt idx="8576">
                  <c:v>7.6705373617120071E-2</c:v>
                </c:pt>
                <c:pt idx="8577">
                  <c:v>7.3981927979109768E-2</c:v>
                </c:pt>
                <c:pt idx="8578">
                  <c:v>7.101867411632197E-2</c:v>
                </c:pt>
                <c:pt idx="8579">
                  <c:v>6.7825217248130967E-2</c:v>
                </c:pt>
                <c:pt idx="8580">
                  <c:v>6.4411908783909358E-2</c:v>
                </c:pt>
                <c:pt idx="8581">
                  <c:v>6.0789812769513549E-2</c:v>
                </c:pt>
                <c:pt idx="8582">
                  <c:v>5.6970670023794696E-2</c:v>
                </c:pt>
                <c:pt idx="8583">
                  <c:v>5.296686008142179E-2</c:v>
                </c:pt>
                <c:pt idx="8584">
                  <c:v>4.8791361065307626E-2</c:v>
                </c:pt>
                <c:pt idx="8585">
                  <c:v>4.4457707618767189E-2</c:v>
                </c:pt>
                <c:pt idx="8586">
                  <c:v>3.9979947033721326E-2</c:v>
                </c:pt>
                <c:pt idx="8587">
                  <c:v>3.5372593717222393E-2</c:v>
                </c:pt>
                <c:pt idx="8588">
                  <c:v>3.0650582143814369E-2</c:v>
                </c:pt>
                <c:pt idx="8589">
                  <c:v>2.5829218446265713E-2</c:v>
                </c:pt>
                <c:pt idx="8590">
                  <c:v>2.0924130801636132E-2</c:v>
                </c:pt>
                <c:pt idx="8591">
                  <c:v>1.5951218773407983E-2</c:v>
                </c:pt>
                <c:pt idx="8592">
                  <c:v>1.092660177396247E-2</c:v>
                </c:pt>
                <c:pt idx="8593">
                  <c:v>5.8665668143982764E-3</c:v>
                </c:pt>
                <c:pt idx="8594">
                  <c:v>7.8751571113863043E-4</c:v>
                </c:pt>
                <c:pt idx="8595">
                  <c:v>-4.2940880796415856E-3</c:v>
                </c:pt>
                <c:pt idx="8596">
                  <c:v>-9.361772827390839E-3</c:v>
                </c:pt>
                <c:pt idx="8597">
                  <c:v>-1.4399111919331157E-2</c:v>
                </c:pt>
                <c:pt idx="8598">
                  <c:v>-1.9389777106412355E-2</c:v>
                </c:pt>
                <c:pt idx="8599">
                  <c:v>-2.4317591430395556E-2</c:v>
                </c:pt>
                <c:pt idx="8600">
                  <c:v>-2.9166581660565707E-2</c:v>
                </c:pt>
                <c:pt idx="8601">
                  <c:v>-3.3921030070023749E-2</c:v>
                </c:pt>
                <c:pt idx="8602">
                  <c:v>-3.8565525383822317E-2</c:v>
                </c:pt>
                <c:pt idx="8603">
                  <c:v>-4.3085012733753168E-2</c:v>
                </c:pt>
                <c:pt idx="8604">
                  <c:v>-4.7464842457821031E-2</c:v>
                </c:pt>
                <c:pt idx="8605">
                  <c:v>-5.1690817586311E-2</c:v>
                </c:pt>
                <c:pt idx="8606">
                  <c:v>-5.5749239860452236E-2</c:v>
                </c:pt>
                <c:pt idx="8607">
                  <c:v>-5.9626954134563113E-2</c:v>
                </c:pt>
                <c:pt idx="8608">
                  <c:v>-6.3311391017685764E-2</c:v>
                </c:pt>
                <c:pt idx="8609">
                  <c:v>-6.6790607616567174E-2</c:v>
                </c:pt>
                <c:pt idx="8610">
                  <c:v>-7.0053326247880049E-2</c:v>
                </c:pt>
                <c:pt idx="8611">
                  <c:v>-7.3088970994173039E-2</c:v>
                </c:pt>
                <c:pt idx="8612">
                  <c:v>-7.5887701985121611E-2</c:v>
                </c:pt>
                <c:pt idx="8613">
                  <c:v>-7.8440447292903823E-2</c:v>
                </c:pt>
                <c:pt idx="8614">
                  <c:v>-8.073893233834982E-2</c:v>
                </c:pt>
                <c:pt idx="8615">
                  <c:v>-8.2775706712505864E-2</c:v>
                </c:pt>
                <c:pt idx="8616">
                  <c:v>-8.4544168326721306E-2</c:v>
                </c:pt>
                <c:pt idx="8617">
                  <c:v>-8.6038584812948654E-2</c:v>
                </c:pt>
                <c:pt idx="8618">
                  <c:v>-8.7254112104879128E-2</c:v>
                </c:pt>
                <c:pt idx="8619">
                  <c:v>-8.8186810139716132E-2</c:v>
                </c:pt>
                <c:pt idx="8620">
                  <c:v>-8.8833655629663041E-2</c:v>
                </c:pt>
                <c:pt idx="8621">
                  <c:v>-8.9192551861741548E-2</c:v>
                </c:pt>
                <c:pt idx="8622">
                  <c:v>-8.9262335494163944E-2</c:v>
                </c:pt>
                <c:pt idx="8623">
                  <c:v>-8.9042780327242804E-2</c:v>
                </c:pt>
                <c:pt idx="8624">
                  <c:v>-8.8534598036602519E-2</c:v>
                </c:pt>
                <c:pt idx="8625">
                  <c:v>-8.7739435866324433E-2</c:v>
                </c:pt>
                <c:pt idx="8626">
                  <c:v>-8.6659871289497911E-2</c:v>
                </c:pt>
                <c:pt idx="8627">
                  <c:v>-8.529940365348912E-2</c:v>
                </c:pt>
                <c:pt idx="8628">
                  <c:v>-8.3662442836999126E-2</c:v>
                </c:pt>
                <c:pt idx="8629">
                  <c:v>-8.1754294955700413E-2</c:v>
                </c:pt>
                <c:pt idx="8630">
                  <c:v>-7.9581145162760811E-2</c:v>
                </c:pt>
                <c:pt idx="8631">
                  <c:v>-7.7150037600012558E-2</c:v>
                </c:pt>
                <c:pt idx="8632">
                  <c:v>-7.4468852564778892E-2</c:v>
                </c:pt>
                <c:pt idx="8633">
                  <c:v>-7.1546280966328771E-2</c:v>
                </c:pt>
                <c:pt idx="8634">
                  <c:v>-6.8391796154792475E-2</c:v>
                </c:pt>
                <c:pt idx="8635">
                  <c:v>-6.5015623213821511E-2</c:v>
                </c:pt>
                <c:pt idx="8636">
                  <c:v>-6.1428705816578603E-2</c:v>
                </c:pt>
                <c:pt idx="8637">
                  <c:v>-5.7642670752433123E-2</c:v>
                </c:pt>
                <c:pt idx="8638">
                  <c:v>-5.3669790239370338E-2</c:v>
                </c:pt>
                <c:pt idx="8639">
                  <c:v>-4.9522942144315352E-2</c:v>
                </c:pt>
                <c:pt idx="8640">
                  <c:v>-4.5215568240242608E-2</c:v>
                </c:pt>
                <c:pt idx="8641">
                  <c:v>-4.0761630635439278E-2</c:v>
                </c:pt>
                <c:pt idx="8642">
                  <c:v>-3.6175566516104866E-2</c:v>
                </c:pt>
                <c:pt idx="8643">
                  <c:v>-3.1472241349057455E-2</c:v>
                </c:pt>
                <c:pt idx="8644">
                  <c:v>-2.6666900696153066E-2</c:v>
                </c:pt>
                <c:pt idx="8645">
                  <c:v>-2.1775120796646438E-2</c:v>
                </c:pt>
                <c:pt idx="8646">
                  <c:v>-1.6812758077723422E-2</c:v>
                </c:pt>
                <c:pt idx="8647">
                  <c:v>-1.1795897756772214E-2</c:v>
                </c:pt>
                <c:pt idx="8648">
                  <c:v>-6.7408017020730441E-3</c:v>
                </c:pt>
                <c:pt idx="8649">
                  <c:v>-1.6638557208539738E-3</c:v>
                </c:pt>
                <c:pt idx="8650">
                  <c:v>3.4184835543438858E-3</c:v>
                </c:pt>
                <c:pt idx="8651">
                  <c:v>8.4897420089227703E-3</c:v>
                </c:pt>
                <c:pt idx="8652">
                  <c:v>1.3533481446151845E-2</c:v>
                </c:pt>
                <c:pt idx="8653">
                  <c:v>1.8533352870619493E-2</c:v>
                </c:pt>
                <c:pt idx="8654">
                  <c:v>2.3473149482595233E-2</c:v>
                </c:pt>
                <c:pt idx="8655">
                  <c:v>2.8336859211442231E-2</c:v>
                </c:pt>
                <c:pt idx="8656">
                  <c:v>3.3108716617855707E-2</c:v>
                </c:pt>
                <c:pt idx="8657">
                  <c:v>3.7773253996611453E-2</c:v>
                </c:pt>
                <c:pt idx="8658">
                  <c:v>4.2315351514270294E-2</c:v>
                </c:pt>
                <c:pt idx="8659">
                  <c:v>4.6720286219274022E-2</c:v>
                </c:pt>
                <c:pt idx="8660">
                  <c:v>5.0973779765530892E-2</c:v>
                </c:pt>
                <c:pt idx="8661">
                  <c:v>5.5062044694883121E-2</c:v>
                </c:pt>
                <c:pt idx="8662">
                  <c:v>5.897182912836238E-2</c:v>
                </c:pt>
                <c:pt idx="8663">
                  <c:v>6.2690459721419511E-2</c:v>
                </c:pt>
                <c:pt idx="8664">
                  <c:v>6.6205882743828909E-2</c:v>
                </c:pt>
                <c:pt idx="8665">
                  <c:v>6.9506703151184193E-2</c:v>
                </c:pt>
                <c:pt idx="8666">
                  <c:v>7.258222152129748E-2</c:v>
                </c:pt>
                <c:pt idx="8667">
                  <c:v>7.5422468735750078E-2</c:v>
                </c:pt>
                <c:pt idx="8668">
                  <c:v>7.8018238294237888E-2</c:v>
                </c:pt>
                <c:pt idx="8669">
                  <c:v>8.036111615691463E-2</c:v>
                </c:pt>
                <c:pt idx="8670">
                  <c:v>8.2443508018033879E-2</c:v>
                </c:pt>
                <c:pt idx="8671">
                  <c:v>8.4258663922446658E-2</c:v>
                </c:pt>
                <c:pt idx="8672">
                  <c:v>8.5800700145206465E-2</c:v>
                </c:pt>
                <c:pt idx="8673">
                  <c:v>8.7064618263333518E-2</c:v>
                </c:pt>
                <c:pt idx="8674">
                  <c:v>8.8046321357910198E-2</c:v>
                </c:pt>
                <c:pt idx="8675">
                  <c:v>8.8742627294017842E-2</c:v>
                </c:pt>
                <c:pt idx="8676">
                  <c:v>8.9151279035444717E-2</c:v>
                </c:pt>
                <c:pt idx="8677">
                  <c:v>8.9270951960742306E-2</c:v>
                </c:pt>
                <c:pt idx="8678">
                  <c:v>8.9101258156908142E-2</c:v>
                </c:pt>
                <c:pt idx="8679">
                  <c:v>8.8642747676786329E-2</c:v>
                </c:pt>
                <c:pt idx="8680">
                  <c:v>8.7896906756099805E-2</c:v>
                </c:pt>
                <c:pt idx="8681">
                  <c:v>8.6866152995904236E-2</c:v>
                </c:pt>
                <c:pt idx="8682">
                  <c:v>8.5553827526071158E-2</c:v>
                </c:pt>
                <c:pt idx="8683">
                  <c:v>8.3964184175199755E-2</c:v>
                </c:pt>
                <c:pt idx="8684">
                  <c:v>8.2102375682080536E-2</c:v>
                </c:pt>
                <c:pt idx="8685">
                  <c:v>7.9974436993379694E-2</c:v>
                </c:pt>
                <c:pt idx="8686">
                  <c:v>7.7587265701705363E-2</c:v>
                </c:pt>
                <c:pt idx="8687">
                  <c:v>7.494859968744251E-2</c:v>
                </c:pt>
                <c:pt idx="8688">
                  <c:v>7.2066992036866659E-2</c:v>
                </c:pt>
                <c:pt idx="8689">
                  <c:v>6.8951783317793711E-2</c:v>
                </c:pt>
                <c:pt idx="8690">
                  <c:v>6.5613071302648443E-2</c:v>
                </c:pt>
                <c:pt idx="8691">
                  <c:v>6.2061678237126494E-2</c:v>
                </c:pt>
                <c:pt idx="8692">
                  <c:v>5.8309115760486328E-2</c:v>
                </c:pt>
                <c:pt idx="8693">
                  <c:v>5.436754759123031E-2</c:v>
                </c:pt>
                <c:pt idx="8694">
                  <c:v>5.0249750099084903E-2</c:v>
                </c:pt>
                <c:pt idx="8695">
                  <c:v>4.5969070891146269E-2</c:v>
                </c:pt>
                <c:pt idx="8696">
                  <c:v>4.1539385546357596E-2</c:v>
                </c:pt>
                <c:pt idx="8697">
                  <c:v>3.6975052638592701E-2</c:v>
                </c:pt>
                <c:pt idx="8698">
                  <c:v>3.2290867194179507E-2</c:v>
                </c:pt>
                <c:pt idx="8699">
                  <c:v>2.7502012734643491E-2</c:v>
                </c:pt>
                <c:pt idx="8700">
                  <c:v>2.2624012060192843E-2</c:v>
                </c:pt>
                <c:pt idx="8701">
                  <c:v>1.7672676933422195E-2</c:v>
                </c:pt>
                <c:pt idx="8702">
                  <c:v>1.2664056826409873E-2</c:v>
                </c:pt>
                <c:pt idx="8703">
                  <c:v>7.6143868972498368E-3</c:v>
                </c:pt>
                <c:pt idx="8704">
                  <c:v>2.5400353646918847E-3</c:v>
                </c:pt>
                <c:pt idx="8705">
                  <c:v>-2.5425495484811076E-3</c:v>
                </c:pt>
                <c:pt idx="8706">
                  <c:v>-7.6168929314548604E-3</c:v>
                </c:pt>
                <c:pt idx="8707">
                  <c:v>-1.2666546587862914E-2</c:v>
                </c:pt>
                <c:pt idx="8708">
                  <c:v>-1.7675142351702672E-2</c:v>
                </c:pt>
                <c:pt idx="8709">
                  <c:v>-2.2626445143787192E-2</c:v>
                </c:pt>
                <c:pt idx="8710">
                  <c:v>-2.7504405596849187E-2</c:v>
                </c:pt>
                <c:pt idx="8711">
                  <c:v>-3.2293212078669399E-2</c:v>
                </c:pt>
                <c:pt idx="8712">
                  <c:v>-3.6977341944556659E-2</c:v>
                </c:pt>
                <c:pt idx="8713">
                  <c:v>-4.1541611853140148E-2</c:v>
                </c:pt>
                <c:pt idx="8714">
                  <c:v>-4.597122698230021E-2</c:v>
                </c:pt>
                <c:pt idx="8715">
                  <c:v>-5.025182898576299E-2</c:v>
                </c:pt>
                <c:pt idx="8716">
                  <c:v>-5.436954253483927E-2</c:v>
                </c:pt>
                <c:pt idx="8717">
                  <c:v>-5.8311020294529559E-2</c:v>
                </c:pt>
                <c:pt idx="8718">
                  <c:v>-6.2063486188164874E-2</c:v>
                </c:pt>
                <c:pt idx="8719">
                  <c:v>-6.5614776810311193E-2</c:v>
                </c:pt>
                <c:pt idx="8720">
                  <c:v>-6.8953380853774462E-2</c:v>
                </c:pt>
                <c:pt idx="8721">
                  <c:v>-7.2068476422843114E-2</c:v>
                </c:pt>
                <c:pt idx="8722">
                  <c:v>-7.4949966111861652E-2</c:v>
                </c:pt>
                <c:pt idx="8723">
                  <c:v>-7.7588509735379937E-2</c:v>
                </c:pt>
                <c:pt idx="8724">
                  <c:v>-7.9975554603845075E-2</c:v>
                </c:pt>
                <c:pt idx="8725">
                  <c:v>-8.2103363246665784E-2</c:v>
                </c:pt>
                <c:pt idx="8726">
                  <c:v>-8.3965038492770247E-2</c:v>
                </c:pt>
                <c:pt idx="8727">
                  <c:v>-8.5554545827404918E-2</c:v>
                </c:pt>
                <c:pt idx="8728">
                  <c:v>-8.6866732952668252E-2</c:v>
                </c:pt>
                <c:pt idx="8729">
                  <c:v>-8.7897346488397088E-2</c:v>
                </c:pt>
                <c:pt idx="8730">
                  <c:v>-8.864304575924957E-2</c:v>
                </c:pt>
                <c:pt idx="8731">
                  <c:v>-8.9101413623319942E-2</c:v>
                </c:pt>
                <c:pt idx="8732">
                  <c:v>-8.9270964307167106E-2</c:v>
                </c:pt>
                <c:pt idx="8733">
                  <c:v>-8.9151148221862278E-2</c:v>
                </c:pt>
                <c:pt idx="8734">
                  <c:v>-8.8742353744452412E-2</c:v>
                </c:pt>
                <c:pt idx="8735">
                  <c:v>-8.8045905959058313E-2</c:v>
                </c:pt>
                <c:pt idx="8736">
                  <c:v>-8.7064062361686428E-2</c:v>
                </c:pt>
                <c:pt idx="8737">
                  <c:v>-8.5800005542687852E-2</c:v>
                </c:pt>
                <c:pt idx="8738">
                  <c:v>-8.4257832870571189E-2</c:v>
                </c:pt>
                <c:pt idx="8739">
                  <c:v>-8.2442543210609093E-2</c:v>
                </c:pt>
                <c:pt idx="8740">
                  <c:v>-8.03600207213091E-2</c:v>
                </c:pt>
                <c:pt idx="8741">
                  <c:v>-7.8017015781241553E-2</c:v>
                </c:pt>
                <c:pt idx="8742">
                  <c:v>-7.5421123108074403E-2</c:v>
                </c:pt>
                <c:pt idx="8743">
                  <c:v>-7.2580757140715824E-2</c:v>
                </c:pt>
                <c:pt idx="8744">
                  <c:v>-6.9505124764403181E-2</c:v>
                </c:pt>
                <c:pt idx="8745">
                  <c:v>-6.6204195467099811E-2</c:v>
                </c:pt>
                <c:pt idx="8746">
                  <c:v>-6.2688669023954161E-2</c:v>
                </c:pt>
                <c:pt idx="8747">
                  <c:v>-5.8969940814605083E-2</c:v>
                </c:pt>
                <c:pt idx="8748">
                  <c:v>-5.5060064885691859E-2</c:v>
                </c:pt>
                <c:pt idx="8749">
                  <c:v>-5.0971714878352878E-2</c:v>
                </c:pt>
                <c:pt idx="8750">
                  <c:v>-4.6718142947319977E-2</c:v>
                </c:pt>
                <c:pt idx="8751">
                  <c:v>-4.2313136804834728E-2</c:v>
                </c:pt>
                <c:pt idx="8752">
                  <c:v>-3.7770975028549425E-2</c:v>
                </c:pt>
                <c:pt idx="8753">
                  <c:v>-3.3106380778312974E-2</c:v>
                </c:pt>
                <c:pt idx="8754">
                  <c:v>-2.8334474071910233E-2</c:v>
                </c:pt>
                <c:pt idx="8755">
                  <c:v>-2.3470722774363632E-2</c:v>
                </c:pt>
                <c:pt idx="8756">
                  <c:v>-1.8530892459735198E-2</c:v>
                </c:pt>
                <c:pt idx="8757">
                  <c:v>-1.3530995307892337E-2</c:v>
                </c:pt>
                <c:pt idx="8758">
                  <c:v>-8.4872382019642589E-3</c:v>
                </c:pt>
                <c:pt idx="8759">
                  <c:v>-3.4159701946346586E-3</c:v>
                </c:pt>
                <c:pt idx="8760">
                  <c:v>1.6663704864009264E-3</c:v>
                </c:pt>
                <c:pt idx="8761">
                  <c:v>6.7433097219877884E-3</c:v>
                </c:pt>
                <c:pt idx="8762">
                  <c:v>1.1798390901455432E-2</c:v>
                </c:pt>
                <c:pt idx="8763">
                  <c:v>1.6815228265777939E-2</c:v>
                </c:pt>
                <c:pt idx="8764">
                  <c:v>2.1777560021102767E-2</c:v>
                </c:pt>
                <c:pt idx="8765">
                  <c:v>2.6669301050403427E-2</c:v>
                </c:pt>
                <c:pt idx="8766">
                  <c:v>3.1474595052489646E-2</c:v>
                </c:pt>
                <c:pt idx="8767">
                  <c:v>3.6177865939322679E-2</c:v>
                </c:pt>
                <c:pt idx="8768">
                  <c:v>4.0763868324992722E-2</c:v>
                </c:pt>
                <c:pt idx="8769">
                  <c:v>4.5217736942792248E-2</c:v>
                </c:pt>
                <c:pt idx="8770">
                  <c:v>4.9525034830126102E-2</c:v>
                </c:pt>
                <c:pt idx="8771">
                  <c:v>5.3671800125124174E-2</c:v>
                </c:pt>
                <c:pt idx="8772">
                  <c:v>5.7644591323199323E-2</c:v>
                </c:pt>
                <c:pt idx="8773">
                  <c:v>6.1430530846935935E-2</c:v>
                </c:pt>
                <c:pt idx="8774">
                  <c:v>6.5017346788037556E-2</c:v>
                </c:pt>
                <c:pt idx="8775">
                  <c:v>6.8393412685999133E-2</c:v>
                </c:pt>
                <c:pt idx="8776">
                  <c:v>7.1547785214634826E-2</c:v>
                </c:pt>
                <c:pt idx="8777">
                  <c:v>7.4470239654242681E-2</c:v>
                </c:pt>
                <c:pt idx="8778">
                  <c:v>7.7151303034465282E-2</c:v>
                </c:pt>
                <c:pt idx="8779">
                  <c:v>7.9582284840368445E-2</c:v>
                </c:pt>
                <c:pt idx="8780">
                  <c:v>8.1755305182262594E-2</c:v>
                </c:pt>
                <c:pt idx="8781">
                  <c:v>8.3663320337923744E-2</c:v>
                </c:pt>
                <c:pt idx="8782">
                  <c:v>8.530014558440667E-2</c:v>
                </c:pt>
                <c:pt idx="8783">
                  <c:v>8.6660475245482621E-2</c:v>
                </c:pt>
                <c:pt idx="8784">
                  <c:v>8.7739899889684794E-2</c:v>
                </c:pt>
                <c:pt idx="8785">
                  <c:v>8.8534920623234328E-2</c:v>
                </c:pt>
                <c:pt idx="8786">
                  <c:v>8.9042960431499771E-2</c:v>
                </c:pt>
                <c:pt idx="8787">
                  <c:v>8.9262372532248349E-2</c:v>
                </c:pt>
                <c:pt idx="8788">
                  <c:v>8.9192445713596552E-2</c:v>
                </c:pt>
                <c:pt idx="8789">
                  <c:v>8.8833406639361817E-2</c:v>
                </c:pt>
                <c:pt idx="8790">
                  <c:v>8.8186419114346631E-2</c:v>
                </c:pt>
                <c:pt idx="8791">
                  <c:v>8.7253580311927925E-2</c:v>
                </c:pt>
                <c:pt idx="8792">
                  <c:v>8.603791397619244E-2</c:v>
                </c:pt>
                <c:pt idx="8793">
                  <c:v>8.4543360620639371E-2</c:v>
                </c:pt>
                <c:pt idx="8794">
                  <c:v>8.2774764755231697E-2</c:v>
                </c:pt>
                <c:pt idx="8795">
                  <c:v>8.0737859183184518E-2</c:v>
                </c:pt>
                <c:pt idx="8796">
                  <c:v>7.8439246418418984E-2</c:v>
                </c:pt>
                <c:pt idx="8797">
                  <c:v>7.5886377283883824E-2</c:v>
                </c:pt>
                <c:pt idx="8798">
                  <c:v>7.3087526760126226E-2</c:v>
                </c:pt>
                <c:pt idx="8799">
                  <c:v>7.0051767162426989E-2</c:v>
                </c:pt>
                <c:pt idx="8800">
                  <c:v>6.6788938733394976E-2</c:v>
                </c:pt>
                <c:pt idx="8801">
                  <c:v>6.3309617746384605E-2</c:v>
                </c:pt>
                <c:pt idx="8802">
                  <c:v>5.9625082223091361E-2</c:v>
                </c:pt>
                <c:pt idx="8803">
                  <c:v>5.5747275376504785E-2</c:v>
                </c:pt>
                <c:pt idx="8804">
                  <c:v>5.1688766897651194E-2</c:v>
                </c:pt>
                <c:pt idx="8805">
                  <c:v>4.7462712211639876E-2</c:v>
                </c:pt>
                <c:pt idx="8806">
                  <c:v>4.3082809835122887E-2</c:v>
                </c:pt>
                <c:pt idx="8807">
                  <c:v>3.8563256973313906E-2</c:v>
                </c:pt>
                <c:pt idx="8808">
                  <c:v>3.3918703500561254E-2</c:v>
                </c:pt>
                <c:pt idx="8809">
                  <c:v>2.916420447359213E-2</c:v>
                </c:pt>
                <c:pt idx="8810">
                  <c:v>2.4315171331427684E-2</c:v>
                </c:pt>
                <c:pt idx="8811">
                  <c:v>1.9387321940063765E-2</c:v>
                </c:pt>
                <c:pt idx="8812">
                  <c:v>1.439662964388437E-2</c:v>
                </c:pt>
                <c:pt idx="8813">
                  <c:v>9.3592714890009671E-3</c:v>
                </c:pt>
                <c:pt idx="8814">
                  <c:v>4.2915757862551944E-3</c:v>
                </c:pt>
                <c:pt idx="8815">
                  <c:v>-7.9003081606497498E-4</c:v>
                </c:pt>
                <c:pt idx="8816">
                  <c:v>-5.8690765782945615E-3</c:v>
                </c:pt>
                <c:pt idx="8817">
                  <c:v>-1.092909806157133E-2</c:v>
                </c:pt>
                <c:pt idx="8818">
                  <c:v>-1.5953693493154668E-2</c:v>
                </c:pt>
                <c:pt idx="8819">
                  <c:v>-2.0926575931856903E-2</c:v>
                </c:pt>
                <c:pt idx="8820">
                  <c:v>-2.5831626061209603E-2</c:v>
                </c:pt>
                <c:pt idx="8821">
                  <c:v>-3.0652944439334039E-2</c:v>
                </c:pt>
                <c:pt idx="8822">
                  <c:v>-3.5374903036070868E-2</c:v>
                </c:pt>
                <c:pt idx="8823">
                  <c:v>-3.9982195890372496E-2</c:v>
                </c:pt>
                <c:pt idx="8824">
                  <c:v>-4.4459888723679716E-2</c:v>
                </c:pt>
                <c:pt idx="8825">
                  <c:v>-4.8793467348553617E-2</c:v>
                </c:pt>
                <c:pt idx="8826">
                  <c:v>-5.2968884715603522E-2</c:v>
                </c:pt>
                <c:pt idx="8827">
                  <c:v>-5.6972606446175272E-2</c:v>
                </c:pt>
                <c:pt idx="8828">
                  <c:v>-6.0791654703289608E-2</c:v>
                </c:pt>
                <c:pt idx="8829">
                  <c:v>-6.4413650258557012E-2</c:v>
                </c:pt>
                <c:pt idx="8830">
                  <c:v>-6.7826852618758884E-2</c:v>
                </c:pt>
                <c:pt idx="8831">
                  <c:v>-7.102019808196898E-2</c:v>
                </c:pt>
                <c:pt idx="8832">
                  <c:v>-7.3983335599927633E-2</c:v>
                </c:pt>
                <c:pt idx="8833">
                  <c:v>-7.6706660330385729E-2</c:v>
                </c:pt>
                <c:pt idx="8834">
                  <c:v>-7.9181344770638512E-2</c:v>
                </c:pt>
                <c:pt idx="8835">
                  <c:v>-8.1399367371387102E-2</c:v>
                </c:pt>
                <c:pt idx="8836">
                  <c:v>-8.3353538538130906E-2</c:v>
                </c:pt>
                <c:pt idx="8837">
                  <c:v>-8.5037523935838008E-2</c:v>
                </c:pt>
                <c:pt idx="8838">
                  <c:v>-8.6445865021321386E-2</c:v>
                </c:pt>
                <c:pt idx="8839">
                  <c:v>-8.7573996736804161E-2</c:v>
                </c:pt>
                <c:pt idx="8840">
                  <c:v>-8.8418262307297768E-2</c:v>
                </c:pt>
                <c:pt idx="8841">
                  <c:v>-8.8975925093823863E-2</c:v>
                </c:pt>
                <c:pt idx="8842">
                  <c:v>-8.9245177464079353E-2</c:v>
                </c:pt>
                <c:pt idx="8843">
                  <c:v>-8.9225146651772766E-2</c:v>
                </c:pt>
                <c:pt idx="8844">
                  <c:v>-8.8915897585646428E-2</c:v>
                </c:pt>
                <c:pt idx="8845">
                  <c:v>-8.8318432679013667E-2</c:v>
                </c:pt>
                <c:pt idx="8846">
                  <c:v>-8.7434688580494205E-2</c:v>
                </c:pt>
                <c:pt idx="8847">
                  <c:v>-8.6267529896473488E-2</c:v>
                </c:pt>
                <c:pt idx="8848">
                  <c:v>-8.482073990564877E-2</c:v>
                </c:pt>
                <c:pt idx="8849">
                  <c:v>-8.3099008295742557E-2</c:v>
                </c:pt>
                <c:pt idx="8850">
                  <c:v>-8.1107915962148558E-2</c:v>
                </c:pt>
                <c:pt idx="8851">
                  <c:v>-7.8853916917767539E-2</c:v>
                </c:pt>
                <c:pt idx="8852">
                  <c:v>-7.6344317372702308E-2</c:v>
                </c:pt>
                <c:pt idx="8853">
                  <c:v>-7.3587252051587171E-2</c:v>
                </c:pt>
                <c:pt idx="8854">
                  <c:v>-7.0591657825329834E-2</c:v>
                </c:pt>
                <c:pt idx="8855">
                  <c:v>-6.7367244742767632E-2</c:v>
                </c:pt>
                <c:pt idx="8856">
                  <c:v>-6.3924464556083985E-2</c:v>
                </c:pt>
                <c:pt idx="8857">
                  <c:v>-6.0274476842052657E-2</c:v>
                </c:pt>
                <c:pt idx="8858">
                  <c:v>-5.6429112828887656E-2</c:v>
                </c:pt>
                <c:pt idx="8859">
                  <c:v>-5.2400837046009681E-2</c:v>
                </c:pt>
                <c:pt idx="8860">
                  <c:v>-4.8202706920970576E-2</c:v>
                </c:pt>
                <c:pt idx="8861">
                  <c:v>-4.3848330454528975E-2</c:v>
                </c:pt>
                <c:pt idx="8862">
                  <c:v>-3.9351822111112489E-2</c:v>
                </c:pt>
                <c:pt idx="8863">
                  <c:v>-3.4727757067564972E-2</c:v>
                </c:pt>
                <c:pt idx="8864">
                  <c:v>-2.9991123968546113E-2</c:v>
                </c:pt>
                <c:pt idx="8865">
                  <c:v>-2.5157276341670559E-2</c:v>
                </c:pt>
                <c:pt idx="8866">
                  <c:v>-2.0241882829947114E-2</c:v>
                </c:pt>
                <c:pt idx="8867">
                  <c:v>-1.5260876402746981E-2</c:v>
                </c:pt>
                <c:pt idx="8868">
                  <c:v>-1.0230402709971699E-2</c:v>
                </c:pt>
                <c:pt idx="8869">
                  <c:v>-5.1667677468742752E-3</c:v>
                </c:pt>
                <c:pt idx="8870">
                  <c:v>-8.6384999080280601E-5</c:v>
                </c:pt>
                <c:pt idx="8871">
                  <c:v>4.9942777607851502E-3</c:v>
                </c:pt>
                <c:pt idx="8872">
                  <c:v>1.0058751852468838E-2</c:v>
                </c:pt>
                <c:pt idx="8873">
                  <c:v>1.5090621070352401E-2</c:v>
                </c:pt>
                <c:pt idx="8874">
                  <c:v>2.0073574895667322E-2</c:v>
                </c:pt>
                <c:pt idx="8875">
                  <c:v>2.4991461366131489E-2</c:v>
                </c:pt>
                <c:pt idx="8876">
                  <c:v>2.9828339431589291E-2</c:v>
                </c:pt>
                <c:pt idx="8877">
                  <c:v>3.4568530626041767E-2</c:v>
                </c:pt>
                <c:pt idx="8878">
                  <c:v>3.9196669888495635E-2</c:v>
                </c:pt>
                <c:pt idx="8879">
                  <c:v>4.3697755367955664E-2</c:v>
                </c:pt>
                <c:pt idx="8880">
                  <c:v>4.8057197051046351E-2</c:v>
                </c:pt>
                <c:pt idx="8881">
                  <c:v>5.2260864054727497E-2</c:v>
                </c:pt>
                <c:pt idx="8882">
                  <c:v>5.6295130430762327E-2</c:v>
                </c:pt>
                <c:pt idx="8883">
                  <c:v>6.0146919333430915E-2</c:v>
                </c:pt>
                <c:pt idx="8884">
                  <c:v>6.3803745407401094E-2</c:v>
                </c:pt>
                <c:pt idx="8885">
                  <c:v>6.7253755258292205E-2</c:v>
                </c:pt>
                <c:pt idx="8886">
                  <c:v>7.0485765874794507E-2</c:v>
                </c:pt>
                <c:pt idx="8887">
                  <c:v>7.3489300877745536E-2</c:v>
                </c:pt>
                <c:pt idx="8888">
                  <c:v>7.6254624478730576E-2</c:v>
                </c:pt>
                <c:pt idx="8889">
                  <c:v>7.8772773038095933E-2</c:v>
                </c:pt>
                <c:pt idx="8890">
                  <c:v>8.1035584120062204E-2</c:v>
                </c:pt>
                <c:pt idx="8891">
                  <c:v>8.3035722950806343E-2</c:v>
                </c:pt>
                <c:pt idx="8892">
                  <c:v>8.4766706193720065E-2</c:v>
                </c:pt>
                <c:pt idx="8893">
                  <c:v>8.6222922964765789E-2</c:v>
                </c:pt>
                <c:pt idx="8894">
                  <c:v>8.7399653019847451E-2</c:v>
                </c:pt>
                <c:pt idx="8895">
                  <c:v>8.8293082055211164E-2</c:v>
                </c:pt>
                <c:pt idx="8896">
                  <c:v>8.8900314071297865E-2</c:v>
                </c:pt>
                <c:pt idx="8897">
                  <c:v>8.9219380759956335E-2</c:v>
                </c:pt>
                <c:pt idx="8898">
                  <c:v>8.9249247884606434E-2</c:v>
                </c:pt>
                <c:pt idx="8899">
                  <c:v>8.8989818632657119E-2</c:v>
                </c:pt>
                <c:pt idx="8900">
                  <c:v>8.8441933929318817E-2</c:v>
                </c:pt>
                <c:pt idx="8901">
                  <c:v>8.7607369711792435E-2</c:v>
                </c:pt>
                <c:pt idx="8902">
                  <c:v>8.6488831172670672E-2</c:v>
                </c:pt>
                <c:pt idx="8903">
                  <c:v>8.5089943991204897E-2</c:v>
                </c:pt>
                <c:pt idx="8904">
                  <c:v>8.341524258087811E-2</c:v>
                </c:pt>
                <c:pt idx="8905">
                  <c:v>8.1470155391358684E-2</c:v>
                </c:pt>
                <c:pt idx="8906">
                  <c:v>7.9260987312481407E-2</c:v>
                </c:pt>
                <c:pt idx="8907">
                  <c:v>7.6794899237316264E-2</c:v>
                </c:pt>
                <c:pt idx="8908">
                  <c:v>7.4079884850532129E-2</c:v>
                </c:pt>
                <c:pt idx="8909">
                  <c:v>7.1124744717325938E-2</c:v>
                </c:pt>
                <c:pt idx="8910">
                  <c:v>6.7939057756877572E-2</c:v>
                </c:pt>
                <c:pt idx="8911">
                  <c:v>6.453315019284421E-2</c:v>
                </c:pt>
                <c:pt idx="8912">
                  <c:v>6.0918062081483967E-2</c:v>
                </c:pt>
                <c:pt idx="8913">
                  <c:v>5.7105511525927667E-2</c:v>
                </c:pt>
                <c:pt idx="8914">
                  <c:v>5.3107856692633619E-2</c:v>
                </c:pt>
                <c:pt idx="8915">
                  <c:v>4.8938055753077567E-2</c:v>
                </c:pt>
                <c:pt idx="8916">
                  <c:v>4.4609624880582385E-2</c:v>
                </c:pt>
                <c:pt idx="8917">
                  <c:v>4.01365944383913E-2</c:v>
                </c:pt>
                <c:pt idx="8918">
                  <c:v>3.5533463501066793E-2</c:v>
                </c:pt>
                <c:pt idx="8919">
                  <c:v>3.0815152856550149E-2</c:v>
                </c:pt>
                <c:pt idx="8920">
                  <c:v>2.599695664125868E-2</c:v>
                </c:pt>
                <c:pt idx="8921">
                  <c:v>2.1094492765037939E-2</c:v>
                </c:pt>
                <c:pt idx="8922">
                  <c:v>1.6123652286573763E-2</c:v>
                </c:pt>
                <c:pt idx="8923">
                  <c:v>1.1100547903436253E-2</c:v>
                </c:pt>
                <c:pt idx="8924">
                  <c:v>6.0414617236640902E-3</c:v>
                </c:pt>
                <c:pt idx="8925">
                  <c:v>9.6279248826460211E-4</c:v>
                </c:pt>
                <c:pt idx="8926">
                  <c:v>-4.1189975843903427E-3</c:v>
                </c:pt>
                <c:pt idx="8927">
                  <c:v>-9.1874361599270787E-3</c:v>
                </c:pt>
                <c:pt idx="8928">
                  <c:v>-1.4226094182077601E-2</c:v>
                </c:pt>
                <c:pt idx="8929">
                  <c:v>-1.9218639126554228E-2</c:v>
                </c:pt>
                <c:pt idx="8930">
                  <c:v>-2.4148887941991076E-2</c:v>
                </c:pt>
                <c:pt idx="8931">
                  <c:v>-2.9000859506407076E-2</c:v>
                </c:pt>
                <c:pt idx="8932">
                  <c:v>-3.3758826429077252E-2</c:v>
                </c:pt>
                <c:pt idx="8933">
                  <c:v>-3.8407366029993152E-2</c:v>
                </c:pt>
                <c:pt idx="8934">
                  <c:v>-4.2931410331619173E-2</c:v>
                </c:pt>
                <c:pt idx="8935">
                  <c:v>-4.7316294900859486E-2</c:v>
                </c:pt>
                <c:pt idx="8936">
                  <c:v>-5.1547806383005171E-2</c:v>
                </c:pt>
                <c:pt idx="8937">
                  <c:v>-5.5612228573508914E-2</c:v>
                </c:pt>
                <c:pt idx="8938">
                  <c:v>-5.9496386878300424E-2</c:v>
                </c:pt>
                <c:pt idx="8939">
                  <c:v>-6.3187691018461736E-2</c:v>
                </c:pt>
                <c:pt idx="8940">
                  <c:v>-6.667417584091552E-2</c:v>
                </c:pt>
                <c:pt idx="8941">
                  <c:v>-6.9944540102799879E-2</c:v>
                </c:pt>
                <c:pt idx="8942">
                  <c:v>-7.2988183103785464E-2</c:v>
                </c:pt>
                <c:pt idx="8943">
                  <c:v>-7.5795239047658697E-2</c:v>
                </c:pt>
                <c:pt idx="8944">
                  <c:v>-7.8356609021734677E-2</c:v>
                </c:pt>
                <c:pt idx="8945">
                  <c:v>-8.0663990490476858E-2</c:v>
                </c:pt>
                <c:pt idx="8946">
                  <c:v>-8.2709904207679749E-2</c:v>
                </c:pt>
                <c:pt idx="8947">
                  <c:v>-8.4487718460030448E-2</c:v>
                </c:pt>
                <c:pt idx="8948">
                  <c:v>-8.5991670563435249E-2</c:v>
                </c:pt>
                <c:pt idx="8949">
                  <c:v>-8.7216885542422934E-2</c:v>
                </c:pt>
                <c:pt idx="8950">
                  <c:v>-8.8159391932108588E-2</c:v>
                </c:pt>
                <c:pt idx="8951">
                  <c:v>-8.8816134651469522E-2</c:v>
                </c:pt>
                <c:pt idx="8952">
                  <c:v>-8.9184984906219428E-2</c:v>
                </c:pt>
                <c:pt idx="8953">
                  <c:v>-8.9264747089170496E-2</c:v>
                </c:pt>
                <c:pt idx="8954">
                  <c:v>-8.9055162655729547E-2</c:v>
                </c:pt>
                <c:pt idx="8955">
                  <c:v>-8.8556910961953755E-2</c:v>
                </c:pt>
                <c:pt idx="8956">
                  <c:v>-8.7771607062457763E-2</c:v>
                </c:pt>
                <c:pt idx="8957">
                  <c:v>-8.6701796475305196E-2</c:v>
                </c:pt>
                <c:pt idx="8958">
                  <c:v>-8.5350946930857666E-2</c:v>
                </c:pt>
                <c:pt idx="8959">
                  <c:v>-8.3723437131317885E-2</c:v>
                </c:pt>
                <c:pt idx="8960">
                  <c:v>-8.1824542557422719E-2</c:v>
                </c:pt>
                <c:pt idx="8961">
                  <c:v>-7.9660418368268676E-2</c:v>
                </c:pt>
                <c:pt idx="8962">
                  <c:v>-7.7238079449705122E-2</c:v>
                </c:pt>
                <c:pt idx="8963">
                  <c:v>-7.4565377675992348E-2</c:v>
                </c:pt>
                <c:pt idx="8964">
                  <c:v>-7.1650976458388069E-2</c:v>
                </c:pt>
                <c:pt idx="8965">
                  <c:v>-6.850432266319631E-2</c:v>
                </c:pt>
                <c:pt idx="8966">
                  <c:v>-6.5135615990273149E-2</c:v>
                </c:pt>
                <c:pt idx="8967">
                  <c:v>-6.155577591129674E-2</c:v>
                </c:pt>
                <c:pt idx="8968">
                  <c:v>-5.7776406274910576E-2</c:v>
                </c:pt>
                <c:pt idx="8969">
                  <c:v>-5.3809757693493797E-2</c:v>
                </c:pt>
                <c:pt idx="8970">
                  <c:v>-4.9668687833518382E-2</c:v>
                </c:pt>
                <c:pt idx="8971">
                  <c:v>-4.5366619738137451E-2</c:v>
                </c:pt>
                <c:pt idx="8972">
                  <c:v>-4.091749831716008E-2</c:v>
                </c:pt>
                <c:pt idx="8973">
                  <c:v>-3.6335745145399008E-2</c:v>
                </c:pt>
                <c:pt idx="8974">
                  <c:v>-3.1636211715980182E-2</c:v>
                </c:pt>
                <c:pt idx="8975">
                  <c:v>-2.6834131300057091E-2</c:v>
                </c:pt>
                <c:pt idx="8976">
                  <c:v>-2.1945069569011169E-2</c:v>
                </c:pt>
                <c:pt idx="8977">
                  <c:v>-1.6984874139239294E-2</c:v>
                </c:pt>
                <c:pt idx="8978">
                  <c:v>-1.1969623202984782E-2</c:v>
                </c:pt>
                <c:pt idx="8979">
                  <c:v>-6.9155734117986156E-3</c:v>
                </c:pt>
                <c:pt idx="8980">
                  <c:v>-1.839107181505002E-3</c:v>
                </c:pt>
                <c:pt idx="8981">
                  <c:v>3.2433204104403705E-3</c:v>
                </c:pt>
                <c:pt idx="8982">
                  <c:v>8.3152349631660065E-3</c:v>
                </c:pt>
                <c:pt idx="8983">
                  <c:v>1.3360196153236132E-2</c:v>
                </c:pt>
                <c:pt idx="8984">
                  <c:v>1.8361851024996573E-2</c:v>
                </c:pt>
                <c:pt idx="8985">
                  <c:v>2.3303986997773557E-2</c:v>
                </c:pt>
                <c:pt idx="8986">
                  <c:v>2.817058441802486E-2</c:v>
                </c:pt>
                <c:pt idx="8987">
                  <c:v>3.2945868486157756E-2</c:v>
                </c:pt>
                <c:pt idx="8988">
                  <c:v>3.7614360389618351E-2</c:v>
                </c:pt>
                <c:pt idx="8989">
                  <c:v>4.2160927476599865E-2</c:v>
                </c:pt>
                <c:pt idx="8990">
                  <c:v>4.6570832307688576E-2</c:v>
                </c:pt>
                <c:pt idx="8991">
                  <c:v>5.0829780426410801E-2</c:v>
                </c:pt>
                <c:pt idx="8992">
                  <c:v>5.49239666939174E-2</c:v>
                </c:pt>
                <c:pt idx="8993">
                  <c:v>5.8840120037570144E-2</c:v>
                </c:pt>
                <c:pt idx="8994">
                  <c:v>6.2565546468346694E-2</c:v>
                </c:pt>
                <c:pt idx="8995">
                  <c:v>6.6088170227702775E-2</c:v>
                </c:pt>
                <c:pt idx="8996">
                  <c:v>6.9396572930454661E-2</c:v>
                </c:pt>
                <c:pt idx="8997">
                  <c:v>7.2480030576827295E-2</c:v>
                </c:pt>
                <c:pt idx="8998">
                  <c:v>7.5328548313686058E-2</c:v>
                </c:pt>
                <c:pt idx="8999">
                  <c:v>7.7932892832308837E-2</c:v>
                </c:pt>
                <c:pt idx="9000">
                  <c:v>8.0284622297598487E-2</c:v>
                </c:pt>
                <c:pt idx="9001">
                  <c:v>8.2376113711835994E-2</c:v>
                </c:pt>
                <c:pt idx="9002">
                  <c:v>8.4200587624189305E-2</c:v>
                </c:pt>
                <c:pt idx="9003">
                  <c:v>8.575213010591895E-2</c:v>
                </c:pt>
                <c:pt idx="9004">
                  <c:v>8.7025711920042589E-2</c:v>
                </c:pt>
                <c:pt idx="9005">
                  <c:v>8.8017204823319956E-2</c:v>
                </c:pt>
                <c:pt idx="9006">
                  <c:v>8.8723394947726505E-2</c:v>
                </c:pt>
                <c:pt idx="9007">
                  <c:v>8.9141993218012597E-2</c:v>
                </c:pt>
                <c:pt idx="9008">
                  <c:v>8.9271642771619544E-2</c:v>
                </c:pt>
                <c:pt idx="9009">
                  <c:v>8.9111923356870459E-2</c:v>
                </c:pt>
                <c:pt idx="9010">
                  <c:v>8.8663352695192155E-2</c:v>
                </c:pt>
                <c:pt idx="9011">
                  <c:v>8.7927384802950606E-2</c:v>
                </c:pt>
                <c:pt idx="9012">
                  <c:v>8.6906405278341536E-2</c:v>
                </c:pt>
                <c:pt idx="9013">
                  <c:v>8.5603723568600548E-2</c:v>
                </c:pt>
                <c:pt idx="9014">
                  <c:v>8.4023562242629649E-2</c:v>
                </c:pt>
                <c:pt idx="9015">
                  <c:v>8.217104330377209E-2</c:v>
                </c:pt>
                <c:pt idx="9016">
                  <c:v>8.0052171587130627E-2</c:v>
                </c:pt>
                <c:pt idx="9017">
                  <c:v>7.7673815295235066E-2</c:v>
                </c:pt>
                <c:pt idx="9018">
                  <c:v>7.504368373515316E-2</c:v>
                </c:pt>
                <c:pt idx="9019">
                  <c:v>7.2170302329214842E-2</c:v>
                </c:pt>
                <c:pt idx="9020">
                  <c:v>6.9062984980315698E-2</c:v>
                </c:pt>
                <c:pt idx="9021">
                  <c:v>6.5731803881463297E-2</c:v>
                </c:pt>
                <c:pt idx="9022">
                  <c:v>6.2187556867312116E-2</c:v>
                </c:pt>
                <c:pt idx="9023">
                  <c:v>5.8441732413600275E-2</c:v>
                </c:pt>
                <c:pt idx="9024">
                  <c:v>5.4506472397906819E-2</c:v>
                </c:pt>
                <c:pt idx="9025">
                  <c:v>5.0394532742443987E-2</c:v>
                </c:pt>
                <c:pt idx="9026">
                  <c:v>4.6119242066467329E-2</c:v>
                </c:pt>
                <c:pt idx="9027">
                  <c:v>4.1694458482277638E-2</c:v>
                </c:pt>
                <c:pt idx="9028">
                  <c:v>3.7134524674986909E-2</c:v>
                </c:pt>
                <c:pt idx="9029">
                  <c:v>3.2454221411483943E-2</c:v>
                </c:pt>
                <c:pt idx="9030">
                  <c:v>2.7668719629424916E-2</c:v>
                </c:pt>
                <c:pt idx="9031">
                  <c:v>2.2793531261499179E-2</c:v>
                </c:pt>
                <c:pt idx="9032">
                  <c:v>1.7844458954378944E-2</c:v>
                </c:pt>
                <c:pt idx="9033">
                  <c:v>1.2837544845346159E-2</c:v>
                </c:pt>
                <c:pt idx="9034">
                  <c:v>7.7890185625740212E-3</c:v>
                </c:pt>
                <c:pt idx="9035">
                  <c:v>2.7152446177623611E-3</c:v>
                </c:pt>
                <c:pt idx="9036">
                  <c:v>-2.3673306385187773E-3</c:v>
                </c:pt>
                <c:pt idx="9037">
                  <c:v>-7.4422323267624331E-3</c:v>
                </c:pt>
                <c:pt idx="9038">
                  <c:v>-1.2493010440892294E-2</c:v>
                </c:pt>
                <c:pt idx="9039">
                  <c:v>-1.750329317002974E-2</c:v>
                </c:pt>
                <c:pt idx="9040">
                  <c:v>-2.2456839966780693E-2</c:v>
                </c:pt>
                <c:pt idx="9041">
                  <c:v>-2.7337594190088584E-2</c:v>
                </c:pt>
                <c:pt idx="9042">
                  <c:v>-3.2129735151866609E-2</c:v>
                </c:pt>
                <c:pt idx="9043">
                  <c:v>-3.6817729398900809E-2</c:v>
                </c:pt>
                <c:pt idx="9044">
                  <c:v>-4.1386381063647962E-2</c:v>
                </c:pt>
                <c:pt idx="9045">
                  <c:v>-4.5820881120778617E-2</c:v>
                </c:pt>
                <c:pt idx="9046">
                  <c:v>-5.0106855389784655E-2</c:v>
                </c:pt>
                <c:pt idx="9047">
                  <c:v>-5.4230411128104263E-2</c:v>
                </c:pt>
                <c:pt idx="9048">
                  <c:v>-5.8178182063607933E-2</c:v>
                </c:pt>
                <c:pt idx="9049">
                  <c:v>-6.1937371720646228E-2</c:v>
                </c:pt>
                <c:pt idx="9050">
                  <c:v>-6.5495794899091325E-2</c:v>
                </c:pt>
                <c:pt idx="9051">
                  <c:v>-6.8841917171972314E-2</c:v>
                </c:pt>
                <c:pt idx="9052">
                  <c:v>-7.1964892273666287E-2</c:v>
                </c:pt>
                <c:pt idx="9053">
                  <c:v>-7.4854597257447753E-2</c:v>
                </c:pt>
                <c:pt idx="9054">
                  <c:v>-7.7501665308469136E-2</c:v>
                </c:pt>
                <c:pt idx="9055">
                  <c:v>-7.9897516105725402E-2</c:v>
                </c:pt>
                <c:pt idx="9056">
                  <c:v>-8.2034383634701613E-2</c:v>
                </c:pt>
                <c:pt idx="9057">
                  <c:v>-8.3905341360462626E-2</c:v>
                </c:pt>
                <c:pt idx="9058">
                  <c:v>-8.550432467962342E-2</c:v>
                </c:pt>
                <c:pt idx="9059">
                  <c:v>-8.6826150578417027E-2</c:v>
                </c:pt>
                <c:pt idx="9060">
                  <c:v>-8.7866534433138022E-2</c:v>
                </c:pt>
                <c:pt idx="9061">
                  <c:v>-8.8622103898515103E-2</c:v>
                </c:pt>
                <c:pt idx="9062">
                  <c:v>-8.909040983896456E-2</c:v>
                </c:pt>
                <c:pt idx="9063">
                  <c:v>-8.9269934267333276E-2</c:v>
                </c:pt>
                <c:pt idx="9064">
                  <c:v>-8.9160095265365724E-2</c:v>
                </c:pt>
                <c:pt idx="9065">
                  <c:v>-8.8761248869958925E-2</c:v>
                </c:pt>
                <c:pt idx="9066">
                  <c:v>-8.8074687919089054E-2</c:v>
                </c:pt>
                <c:pt idx="9067">
                  <c:v>-8.7102637861152701E-2</c:v>
                </c:pt>
                <c:pt idx="9068">
                  <c:v>-8.5848249541293664E-2</c:v>
                </c:pt>
                <c:pt idx="9069">
                  <c:v>-8.431558898812884E-2</c:v>
                </c:pt>
                <c:pt idx="9070">
                  <c:v>-8.2509624233939677E-2</c:v>
                </c:pt>
                <c:pt idx="9071">
                  <c:v>-8.0436209211078954E-2</c:v>
                </c:pt>
                <c:pt idx="9072">
                  <c:v>-7.8102064776780986E-2</c:v>
                </c:pt>
                <c:pt idx="9073">
                  <c:v>-7.5514756927883911E-2</c:v>
                </c:pt>
                <c:pt idx="9074">
                  <c:v>-7.2682672276085894E-2</c:v>
                </c:pt>
                <c:pt idx="9075">
                  <c:v>-6.9614990863195655E-2</c:v>
                </c:pt>
                <c:pt idx="9076">
                  <c:v>-6.6321656404581444E-2</c:v>
                </c:pt>
                <c:pt idx="9077">
                  <c:v>-6.2813344057159298E-2</c:v>
                </c:pt>
                <c:pt idx="9078">
                  <c:v>-5.9101425816482644E-2</c:v>
                </c:pt>
                <c:pt idx="9079">
                  <c:v>-5.5197933655063453E-2</c:v>
                </c:pt>
                <c:pt idx="9080">
                  <c:v>-5.1115520521415554E-2</c:v>
                </c:pt>
                <c:pt idx="9081">
                  <c:v>-4.6867419326248133E-2</c:v>
                </c:pt>
                <c:pt idx="9082">
                  <c:v>-4.2467400048701698E-2</c:v>
                </c:pt>
                <c:pt idx="9083">
                  <c:v>-3.7929725101792315E-2</c:v>
                </c:pt>
                <c:pt idx="9084">
                  <c:v>-3.3269103101574951E-2</c:v>
                </c:pt>
                <c:pt idx="9085">
                  <c:v>-2.8500641190006754E-2</c:v>
                </c:pt>
                <c:pt idx="9086">
                  <c:v>-2.3639796066003048E-2</c:v>
                </c:pt>
                <c:pt idx="9087">
                  <c:v>-1.8702323883424125E-2</c:v>
                </c:pt>
                <c:pt idx="9088">
                  <c:v>-1.3704229178405946E-2</c:v>
                </c:pt>
                <c:pt idx="9089">
                  <c:v>-8.661712991523688E-3</c:v>
                </c:pt>
                <c:pt idx="9090">
                  <c:v>-3.5911203530971745E-3</c:v>
                </c:pt>
                <c:pt idx="9091">
                  <c:v>1.4911126983379419E-3</c:v>
                </c:pt>
                <c:pt idx="9092">
                  <c:v>6.5685123925072527E-3</c:v>
                </c:pt>
                <c:pt idx="9093">
                  <c:v>1.1624620626189875E-2</c:v>
                </c:pt>
                <c:pt idx="9094">
                  <c:v>1.6643048311226871E-2</c:v>
                </c:pt>
                <c:pt idx="9095">
                  <c:v>2.1607528498811406E-2</c:v>
                </c:pt>
                <c:pt idx="9096">
                  <c:v>2.6501969107920499E-2</c:v>
                </c:pt>
                <c:pt idx="9097">
                  <c:v>3.1310505086823766E-2</c:v>
                </c:pt>
                <c:pt idx="9098">
                  <c:v>3.6017549838788826E-2</c:v>
                </c:pt>
                <c:pt idx="9099">
                  <c:v>4.0607845745140883E-2</c:v>
                </c:pt>
                <c:pt idx="9100">
                  <c:v>4.5066513621968556E-2</c:v>
                </c:pt>
                <c:pt idx="9101">
                  <c:v>4.9379100950154874E-2</c:v>
                </c:pt>
                <c:pt idx="9102">
                  <c:v>5.3531628722390444E-2</c:v>
                </c:pt>
                <c:pt idx="9103">
                  <c:v>5.7510636755365788E-2</c:v>
                </c:pt>
                <c:pt idx="9104">
                  <c:v>6.130322732014272E-2</c:v>
                </c:pt>
                <c:pt idx="9105">
                  <c:v>6.4897106949444783E-2</c:v>
                </c:pt>
                <c:pt idx="9106">
                  <c:v>6.8280626286226026E-2</c:v>
                </c:pt>
                <c:pt idx="9107">
                  <c:v>7.1442817844401277E-2</c:v>
                </c:pt>
                <c:pt idx="9108">
                  <c:v>7.4373431559330475E-2</c:v>
                </c:pt>
                <c:pt idx="9109">
                  <c:v>7.7062968012816896E-2</c:v>
                </c:pt>
                <c:pt idx="9110">
                  <c:v>7.9502709224953602E-2</c:v>
                </c:pt>
                <c:pt idx="9111">
                  <c:v>8.1684746912928777E-2</c:v>
                </c:pt>
                <c:pt idx="9112">
                  <c:v>8.3602008125298041E-2</c:v>
                </c:pt>
                <c:pt idx="9113">
                  <c:v>8.5248278168549921E-2</c:v>
                </c:pt>
                <c:pt idx="9114">
                  <c:v>8.6618220751682462E-2</c:v>
                </c:pt>
                <c:pt idx="9115">
                  <c:v>8.7707395283487963E-2</c:v>
                </c:pt>
                <c:pt idx="9116">
                  <c:v>8.8512271266476289E-2</c:v>
                </c:pt>
                <c:pt idx="9117">
                  <c:v>8.903023974078815E-2</c:v>
                </c:pt>
                <c:pt idx="9118">
                  <c:v>8.9259621740980871E-2</c:v>
                </c:pt>
                <c:pt idx="9119">
                  <c:v>8.919967373830677E-2</c:v>
                </c:pt>
                <c:pt idx="9120">
                  <c:v>8.8850590050817482E-2</c:v>
                </c:pt>
                <c:pt idx="9121">
                  <c:v>8.8213502213493014E-2</c:v>
                </c:pt>
                <c:pt idx="9122">
                  <c:v>8.7290475310435253E-2</c:v>
                </c:pt>
                <c:pt idx="9123">
                  <c:v>8.6084501281017675E-2</c:v>
                </c:pt>
                <c:pt idx="9124">
                  <c:v>8.4599489221673291E-2</c:v>
                </c:pt>
                <c:pt idx="9125">
                  <c:v>8.2840252714794629E-2</c:v>
                </c:pt>
                <c:pt idx="9126">
                  <c:v>8.0812494225770318E-2</c:v>
                </c:pt>
                <c:pt idx="9127">
                  <c:v>7.85227866187689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94-0D4F-9D61-6D74EB040F1C}"/>
            </c:ext>
          </c:extLst>
        </c:ser>
        <c:ser>
          <c:idx val="5"/>
          <c:order val="5"/>
          <c:tx>
            <c:strRef>
              <c:f>Sinusoidal!$M$11</c:f>
              <c:strCache>
                <c:ptCount val="1"/>
                <c:pt idx="0">
                  <c:v>h(40.25,t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M$12:$M$10000</c:f>
              <c:numCache>
                <c:formatCode>General</c:formatCode>
                <c:ptCount val="9989"/>
                <c:pt idx="0">
                  <c:v>8.1776207244517122E-3</c:v>
                </c:pt>
                <c:pt idx="1">
                  <c:v>8.206327019013528E-3</c:v>
                </c:pt>
                <c:pt idx="2">
                  <c:v>8.2084329698406833E-3</c:v>
                </c:pt>
                <c:pt idx="3">
                  <c:v>8.1839317506129782E-3</c:v>
                </c:pt>
                <c:pt idx="4">
                  <c:v>8.1329027806433234E-3</c:v>
                </c:pt>
                <c:pt idx="5">
                  <c:v>8.0555114674445427E-3</c:v>
                </c:pt>
                <c:pt idx="6">
                  <c:v>7.9520086705702937E-3</c:v>
                </c:pt>
                <c:pt idx="7">
                  <c:v>7.8227298884680514E-3</c:v>
                </c:pt>
                <c:pt idx="8">
                  <c:v>7.6680941709799137E-3</c:v>
                </c:pt>
                <c:pt idx="9">
                  <c:v>7.4886027610162947E-3</c:v>
                </c:pt>
                <c:pt idx="10">
                  <c:v>7.2848374698054625E-3</c:v>
                </c:pt>
                <c:pt idx="11">
                  <c:v>7.0574587909854091E-3</c:v>
                </c:pt>
                <c:pt idx="12">
                  <c:v>6.8072037596512017E-3</c:v>
                </c:pt>
                <c:pt idx="13">
                  <c:v>6.5348835632974799E-3</c:v>
                </c:pt>
                <c:pt idx="14">
                  <c:v>6.2413809124002156E-3</c:v>
                </c:pt>
                <c:pt idx="15">
                  <c:v>5.9276471791607404E-3</c:v>
                </c:pt>
                <c:pt idx="16">
                  <c:v>5.5946993136866919E-3</c:v>
                </c:pt>
                <c:pt idx="17">
                  <c:v>5.2436165476059133E-3</c:v>
                </c:pt>
                <c:pt idx="18">
                  <c:v>4.8755368957983172E-3</c:v>
                </c:pt>
                <c:pt idx="19">
                  <c:v>4.4916534675851737E-3</c:v>
                </c:pt>
                <c:pt idx="20">
                  <c:v>4.0932105993329131E-3</c:v>
                </c:pt>
                <c:pt idx="21">
                  <c:v>3.6814998210073216E-3</c:v>
                </c:pt>
                <c:pt idx="22">
                  <c:v>3.257855669752402E-3</c:v>
                </c:pt>
                <c:pt idx="23">
                  <c:v>2.8236513640638949E-3</c:v>
                </c:pt>
                <c:pt idx="24">
                  <c:v>2.3802943525793705E-3</c:v>
                </c:pt>
                <c:pt idx="25">
                  <c:v>1.9292217519132776E-3</c:v>
                </c:pt>
                <c:pt idx="26">
                  <c:v>1.4718956883249393E-3</c:v>
                </c:pt>
                <c:pt idx="27">
                  <c:v>1.0097985583191465E-3</c:v>
                </c:pt>
                <c:pt idx="28">
                  <c:v>5.4442822354198756E-4</c:v>
                </c:pt>
                <c:pt idx="29">
                  <c:v>7.7293155547213327E-5</c:v>
                </c:pt>
                <c:pt idx="30">
                  <c:v>-3.900924538287609E-4</c:v>
                </c:pt>
                <c:pt idx="31">
                  <c:v>-8.5621360063382738E-4</c:v>
                </c:pt>
                <c:pt idx="32">
                  <c:v>-1.3195593795996177E-3</c:v>
                </c:pt>
                <c:pt idx="33">
                  <c:v>-1.7786278816552521E-3</c:v>
                </c:pt>
                <c:pt idx="34">
                  <c:v>-2.2319310622804195E-3</c:v>
                </c:pt>
                <c:pt idx="35">
                  <c:v>-2.6779995649173576E-3</c:v>
                </c:pt>
                <c:pt idx="36">
                  <c:v>-3.1153874838067731E-3</c:v>
                </c:pt>
                <c:pt idx="37">
                  <c:v>-3.5426770508094172E-3</c:v>
                </c:pt>
                <c:pt idx="38">
                  <c:v>-3.9584832310211064E-3</c:v>
                </c:pt>
                <c:pt idx="39">
                  <c:v>-4.3614582122848229E-3</c:v>
                </c:pt>
                <c:pt idx="40">
                  <c:v>-4.750295774047425E-3</c:v>
                </c:pt>
                <c:pt idx="41">
                  <c:v>-5.1237355213994869E-3</c:v>
                </c:pt>
                <c:pt idx="42">
                  <c:v>-5.4805669705739451E-3</c:v>
                </c:pt>
                <c:pt idx="43">
                  <c:v>-5.8196334726605846E-3</c:v>
                </c:pt>
                <c:pt idx="44">
                  <c:v>-6.1398359628179119E-3</c:v>
                </c:pt>
                <c:pt idx="45">
                  <c:v>-6.4401365228295123E-3</c:v>
                </c:pt>
                <c:pt idx="46">
                  <c:v>-6.7195617454571081E-3</c:v>
                </c:pt>
                <c:pt idx="47">
                  <c:v>-6.9772058896849128E-3</c:v>
                </c:pt>
                <c:pt idx="48">
                  <c:v>-7.2122338166277977E-3</c:v>
                </c:pt>
                <c:pt idx="49">
                  <c:v>-7.4238836965866244E-3</c:v>
                </c:pt>
                <c:pt idx="50">
                  <c:v>-7.6114694784760236E-3</c:v>
                </c:pt>
                <c:pt idx="51">
                  <c:v>-7.7743831136200814E-3</c:v>
                </c:pt>
                <c:pt idx="52">
                  <c:v>-7.9120965267076588E-3</c:v>
                </c:pt>
                <c:pt idx="53">
                  <c:v>-8.0241633275185634E-3</c:v>
                </c:pt>
                <c:pt idx="54">
                  <c:v>-8.1102202578721347E-3</c:v>
                </c:pt>
                <c:pt idx="55">
                  <c:v>-8.169988369108044E-3</c:v>
                </c:pt>
                <c:pt idx="56">
                  <c:v>-8.2032739262825668E-3</c:v>
                </c:pt>
                <c:pt idx="57">
                  <c:v>-8.2099690361494074E-3</c:v>
                </c:pt>
                <c:pt idx="58">
                  <c:v>-8.1900519968895417E-3</c:v>
                </c:pt>
                <c:pt idx="59">
                  <c:v>-8.143587368456438E-3</c:v>
                </c:pt>
                <c:pt idx="60">
                  <c:v>-8.0707257633086289E-3</c:v>
                </c:pt>
                <c:pt idx="61">
                  <c:v>-7.971703358207953E-3</c:v>
                </c:pt>
                <c:pt idx="62">
                  <c:v>-7.846841128665993E-3</c:v>
                </c:pt>
                <c:pt idx="63">
                  <c:v>-7.696543808520139E-3</c:v>
                </c:pt>
                <c:pt idx="64">
                  <c:v>-7.5212985780118112E-3</c:v>
                </c:pt>
                <c:pt idx="65">
                  <c:v>-7.321673484619322E-3</c:v>
                </c:pt>
                <c:pt idx="66">
                  <c:v>-7.0983156017641906E-3</c:v>
                </c:pt>
                <c:pt idx="67">
                  <c:v>-6.8519489313593387E-3</c:v>
                </c:pt>
                <c:pt idx="68">
                  <c:v>-6.5833720569979277E-3</c:v>
                </c:pt>
                <c:pt idx="69">
                  <c:v>-6.2934555553899362E-3</c:v>
                </c:pt>
                <c:pt idx="70">
                  <c:v>-5.9831391744371003E-3</c:v>
                </c:pt>
                <c:pt idx="71">
                  <c:v>-5.6534287870933968E-3</c:v>
                </c:pt>
                <c:pt idx="72">
                  <c:v>-5.3053931308848622E-3</c:v>
                </c:pt>
                <c:pt idx="73">
                  <c:v>-4.940160343657532E-3</c:v>
                </c:pt>
                <c:pt idx="74">
                  <c:v>-4.5589143067825705E-3</c:v>
                </c:pt>
                <c:pt idx="75">
                  <c:v>-4.1628908076719005E-3</c:v>
                </c:pt>
                <c:pt idx="76">
                  <c:v>-3.7533735340434279E-3</c:v>
                </c:pt>
                <c:pt idx="77">
                  <c:v>-3.3316899129200573E-3</c:v>
                </c:pt>
                <c:pt idx="78">
                  <c:v>-2.8992068078502529E-3</c:v>
                </c:pt>
                <c:pt idx="79">
                  <c:v>-2.4573260882973852E-3</c:v>
                </c:pt>
                <c:pt idx="80">
                  <c:v>-2.0074800855593034E-3</c:v>
                </c:pt>
                <c:pt idx="81">
                  <c:v>-1.5511269499476911E-3</c:v>
                </c:pt>
                <c:pt idx="82">
                  <c:v>-1.0897459242764885E-3</c:v>
                </c:pt>
                <c:pt idx="83">
                  <c:v>-6.2483254898016176E-4</c:v>
                </c:pt>
                <c:pt idx="84">
                  <c:v>-1.5789381440422457E-4</c:v>
                </c:pt>
                <c:pt idx="85">
                  <c:v>3.0955672401854185E-4</c:v>
                </c:pt>
                <c:pt idx="86">
                  <c:v>7.7600385187222775E-4</c:v>
                </c:pt>
                <c:pt idx="87">
                  <c:v>1.2399356072393607E-3</c:v>
                </c:pt>
                <c:pt idx="88">
                  <c:v>1.6998481816397919E-3</c:v>
                </c:pt>
                <c:pt idx="89">
                  <c:v>2.1542507945405656E-3</c:v>
                </c:pt>
                <c:pt idx="90">
                  <c:v>2.6016705256365165E-3</c:v>
                </c:pt>
                <c:pt idx="91">
                  <c:v>3.0406570892379391E-3</c:v>
                </c:pt>
                <c:pt idx="92">
                  <c:v>3.4697875352893829E-3</c:v>
                </c:pt>
                <c:pt idx="93">
                  <c:v>3.8876708617815959E-3</c:v>
                </c:pt>
                <c:pt idx="94">
                  <c:v>4.2929525236056866E-3</c:v>
                </c:pt>
                <c:pt idx="95">
                  <c:v>4.6843188232342523E-3</c:v>
                </c:pt>
                <c:pt idx="96">
                  <c:v>5.0605011689974508E-3</c:v>
                </c:pt>
                <c:pt idx="97">
                  <c:v>5.4202801871509818E-3</c:v>
                </c:pt>
                <c:pt idx="98">
                  <c:v>5.7624896744069053E-3</c:v>
                </c:pt>
                <c:pt idx="99">
                  <c:v>6.0860203781155165E-3</c:v>
                </c:pt>
                <c:pt idx="100">
                  <c:v>6.3898235918448789E-3</c:v>
                </c:pt>
                <c:pt idx="101">
                  <c:v>6.672914554703281E-3</c:v>
                </c:pt>
                <c:pt idx="102">
                  <c:v>6.9343756433858381E-3</c:v>
                </c:pt>
                <c:pt idx="103">
                  <c:v>7.1733593465983852E-3</c:v>
                </c:pt>
                <c:pt idx="104">
                  <c:v>7.3890910122172953E-3</c:v>
                </c:pt>
                <c:pt idx="105">
                  <c:v>7.5808713582804221E-3</c:v>
                </c:pt>
                <c:pt idx="106">
                  <c:v>7.7480787396699124E-3</c:v>
                </c:pt>
                <c:pt idx="107">
                  <c:v>7.8901711631396317E-3</c:v>
                </c:pt>
                <c:pt idx="108">
                  <c:v>8.006688044155514E-3</c:v>
                </c:pt>
                <c:pt idx="109">
                  <c:v>8.0972516998542403E-3</c:v>
                </c:pt>
                <c:pt idx="110">
                  <c:v>8.1615685732808058E-3</c:v>
                </c:pt>
                <c:pt idx="111">
                  <c:v>8.1994301849367575E-3</c:v>
                </c:pt>
                <c:pt idx="112">
                  <c:v>8.2107138085546569E-3</c:v>
                </c:pt>
                <c:pt idx="113">
                  <c:v>8.19538286890833E-3</c:v>
                </c:pt>
                <c:pt idx="114">
                  <c:v>8.1534870603693754E-3</c:v>
                </c:pt>
                <c:pt idx="115">
                  <c:v>8.0851621858256881E-3</c:v>
                </c:pt>
                <c:pt idx="116">
                  <c:v>7.9906297164840899E-3</c:v>
                </c:pt>
                <c:pt idx="117">
                  <c:v>7.8701960739839798E-3</c:v>
                </c:pt>
                <c:pt idx="118">
                  <c:v>7.7242516371489453E-3</c:v>
                </c:pt>
                <c:pt idx="119">
                  <c:v>7.5532694765959646E-3</c:v>
                </c:pt>
                <c:pt idx="120">
                  <c:v>7.357803821303811E-3</c:v>
                </c:pt>
                <c:pt idx="121">
                  <c:v>7.1384882621112374E-3</c:v>
                </c:pt>
                <c:pt idx="122">
                  <c:v>6.8960336979682112E-3</c:v>
                </c:pt>
                <c:pt idx="123">
                  <c:v>6.63122603159726E-3</c:v>
                </c:pt>
                <c:pt idx="124">
                  <c:v>6.3449236220343768E-3</c:v>
                </c:pt>
                <c:pt idx="125">
                  <c:v>6.0380545023068603E-3</c:v>
                </c:pt>
                <c:pt idx="126">
                  <c:v>5.7116133712668661E-3</c:v>
                </c:pt>
                <c:pt idx="127">
                  <c:v>5.3666583693315053E-3</c:v>
                </c:pt>
                <c:pt idx="128">
                  <c:v>5.00430764858066E-3</c:v>
                </c:pt>
                <c:pt idx="129">
                  <c:v>4.6257357483304035E-3</c:v>
                </c:pt>
                <c:pt idx="130">
                  <c:v>4.2321697879304405E-3</c:v>
                </c:pt>
                <c:pt idx="131">
                  <c:v>3.8248854891262678E-3</c:v>
                </c:pt>
                <c:pt idx="132">
                  <c:v>3.4052030408795063E-3</c:v>
                </c:pt>
                <c:pt idx="133">
                  <c:v>2.9744828200502262E-3</c:v>
                </c:pt>
                <c:pt idx="134">
                  <c:v>2.5341209818124611E-3</c:v>
                </c:pt>
                <c:pt idx="135">
                  <c:v>2.0855449340964191E-3</c:v>
                </c:pt>
                <c:pt idx="136">
                  <c:v>1.6302087107265854E-3</c:v>
                </c:pt>
                <c:pt idx="137">
                  <c:v>1.1695882582535057E-3</c:v>
                </c:pt>
                <c:pt idx="138">
                  <c:v>7.0517665175677741E-4</c:v>
                </c:pt>
                <c:pt idx="139">
                  <c:v>2.3847925512677948E-4</c:v>
                </c:pt>
                <c:pt idx="140">
                  <c:v>-2.2899115848697509E-4</c:v>
                </c:pt>
                <c:pt idx="141">
                  <c:v>-6.9571931024425739E-4</c:v>
                </c:pt>
                <c:pt idx="142">
                  <c:v>-1.1601923273045454E-3</c:v>
                </c:pt>
                <c:pt idx="143">
                  <c:v>-1.620904646718616E-3</c:v>
                </c:pt>
                <c:pt idx="144">
                  <c:v>-2.0763628956253903E-3</c:v>
                </c:pt>
                <c:pt idx="145">
                  <c:v>-2.52509073193545E-3</c:v>
                </c:pt>
                <c:pt idx="146">
                  <c:v>-2.9656336298101937E-3</c:v>
                </c:pt>
                <c:pt idx="147">
                  <c:v>-3.3965635944248757E-3</c:v>
                </c:pt>
                <c:pt idx="148">
                  <c:v>-3.8164837907328462E-3</c:v>
                </c:pt>
                <c:pt idx="149">
                  <c:v>-4.2240330712272093E-3</c:v>
                </c:pt>
                <c:pt idx="150">
                  <c:v>-4.6178903880232111E-3</c:v>
                </c:pt>
                <c:pt idx="151">
                  <c:v>-4.9967790749601048E-3</c:v>
                </c:pt>
                <c:pt idx="152">
                  <c:v>-5.3594709858421153E-3</c:v>
                </c:pt>
                <c:pt idx="153">
                  <c:v>-5.704790475404683E-3</c:v>
                </c:pt>
                <c:pt idx="154">
                  <c:v>-6.0316182101019739E-3</c:v>
                </c:pt>
                <c:pt idx="155">
                  <c:v>-6.3388947963630383E-3</c:v>
                </c:pt>
                <c:pt idx="156">
                  <c:v>-6.625624214556044E-3</c:v>
                </c:pt>
                <c:pt idx="157">
                  <c:v>-6.8908770475294345E-3</c:v>
                </c:pt>
                <c:pt idx="158">
                  <c:v>-7.1337934932649127E-3</c:v>
                </c:pt>
                <c:pt idx="159">
                  <c:v>-7.3535861518769655E-3</c:v>
                </c:pt>
                <c:pt idx="160">
                  <c:v>-7.5495425779249061E-3</c:v>
                </c:pt>
                <c:pt idx="161">
                  <c:v>-7.721027589764398E-3</c:v>
                </c:pt>
                <c:pt idx="162">
                  <c:v>-7.8674853284527377E-3</c:v>
                </c:pt>
                <c:pt idx="163">
                  <c:v>-7.9884410595340988E-3</c:v>
                </c:pt>
                <c:pt idx="164">
                  <c:v>-8.0835027118643463E-3</c:v>
                </c:pt>
                <c:pt idx="165">
                  <c:v>-8.1523621484874409E-3</c:v>
                </c:pt>
                <c:pt idx="166">
                  <c:v>-8.1947961654438867E-3</c:v>
                </c:pt>
                <c:pt idx="167">
                  <c:v>-8.2106672152737186E-3</c:v>
                </c:pt>
                <c:pt idx="168">
                  <c:v>-8.1999238528687995E-3</c:v>
                </c:pt>
                <c:pt idx="169">
                  <c:v>-8.1626009022292226E-3</c:v>
                </c:pt>
                <c:pt idx="170">
                  <c:v>-8.0988193435832748E-3</c:v>
                </c:pt>
                <c:pt idx="171">
                  <c:v>-8.0087859212369036E-3</c:v>
                </c:pt>
                <c:pt idx="172">
                  <c:v>-7.8927924734237664E-3</c:v>
                </c:pt>
                <c:pt idx="173">
                  <c:v>-7.7512149863281357E-3</c:v>
                </c:pt>
                <c:pt idx="174">
                  <c:v>-7.5845123753470172E-3</c:v>
                </c:pt>
                <c:pt idx="175">
                  <c:v>-7.3932249975418845E-3</c:v>
                </c:pt>
                <c:pt idx="176">
                  <c:v>-7.1779729001019317E-3</c:v>
                </c:pt>
                <c:pt idx="177">
                  <c:v>-6.9394538104962508E-3</c:v>
                </c:pt>
                <c:pt idx="178">
                  <c:v>-6.6784408748298022E-3</c:v>
                </c:pt>
                <c:pt idx="179">
                  <c:v>-6.3957801517341567E-3</c:v>
                </c:pt>
                <c:pt idx="180">
                  <c:v>-6.0923878699164179E-3</c:v>
                </c:pt>
                <c:pt idx="181">
                  <c:v>-5.7692474582557865E-3</c:v>
                </c:pt>
                <c:pt idx="182">
                  <c:v>-5.4274063580746551E-3</c:v>
                </c:pt>
                <c:pt idx="183">
                  <c:v>-5.0679726279169238E-3</c:v>
                </c:pt>
                <c:pt idx="184">
                  <c:v>-4.6921113518390654E-3</c:v>
                </c:pt>
                <c:pt idx="185">
                  <c:v>-4.3010408628562187E-3</c:v>
                </c:pt>
                <c:pt idx="186">
                  <c:v>-3.8960287937847625E-3</c:v>
                </c:pt>
                <c:pt idx="187">
                  <c:v>-3.4783879682824823E-3</c:v>
                </c:pt>
                <c:pt idx="188">
                  <c:v>-3.049472145405074E-3</c:v>
                </c:pt>
                <c:pt idx="189">
                  <c:v>-2.6106716314729331E-3</c:v>
                </c:pt>
                <c:pt idx="190">
                  <c:v>-2.1634087734720502E-3</c:v>
                </c:pt>
                <c:pt idx="191">
                  <c:v>-1.7091333485969142E-3</c:v>
                </c:pt>
                <c:pt idx="192">
                  <c:v>-1.2493178648798836E-3</c:v>
                </c:pt>
                <c:pt idx="193">
                  <c:v>-7.8545278813997425E-4</c:v>
                </c:pt>
                <c:pt idx="194">
                  <c:v>-3.1904171072236057E-4</c:v>
                </c:pt>
                <c:pt idx="195">
                  <c:v>1.48403522310944E-4</c:v>
                </c:pt>
                <c:pt idx="196">
                  <c:v>6.1536771374111983E-4</c:v>
                </c:pt>
                <c:pt idx="197">
                  <c:v>1.0803372256184725E-3</c:v>
                </c:pt>
                <c:pt idx="198">
                  <c:v>1.5418048856339363E-3</c:v>
                </c:pt>
                <c:pt idx="199">
                  <c:v>1.9982748725327158E-3</c:v>
                </c:pt>
                <c:pt idx="200">
                  <c:v>2.4482675647340565E-3</c:v>
                </c:pt>
                <c:pt idx="201">
                  <c:v>2.8903243364406901E-3</c:v>
                </c:pt>
                <c:pt idx="202">
                  <c:v>3.323012285691707E-3</c:v>
                </c:pt>
                <c:pt idx="203">
                  <c:v>3.7449288790329365E-3</c:v>
                </c:pt>
                <c:pt idx="204">
                  <c:v>4.1547064977496681E-3</c:v>
                </c:pt>
                <c:pt idx="205">
                  <c:v>4.551016870925159E-3</c:v>
                </c:pt>
                <c:pt idx="206">
                  <c:v>4.9325753809554987E-3</c:v>
                </c:pt>
                <c:pt idx="207">
                  <c:v>5.2981452275647194E-3</c:v>
                </c:pt>
                <c:pt idx="208">
                  <c:v>5.6465414368228146E-3</c:v>
                </c:pt>
                <c:pt idx="209">
                  <c:v>5.9766347021714735E-3</c:v>
                </c:pt>
                <c:pt idx="210">
                  <c:v>6.2873550450073066E-3</c:v>
                </c:pt>
                <c:pt idx="211">
                  <c:v>6.5776952829568053E-3</c:v>
                </c:pt>
                <c:pt idx="212">
                  <c:v>6.8467142946008952E-3</c:v>
                </c:pt>
                <c:pt idx="213">
                  <c:v>7.0935400700666866E-3</c:v>
                </c:pt>
                <c:pt idx="214">
                  <c:v>7.3173725375979791E-3</c:v>
                </c:pt>
                <c:pt idx="215">
                  <c:v>7.5174861569425383E-3</c:v>
                </c:pt>
                <c:pt idx="216">
                  <c:v>7.6932322711496682E-3</c:v>
                </c:pt>
                <c:pt idx="217">
                  <c:v>7.8440412091549411E-3</c:v>
                </c:pt>
                <c:pt idx="218">
                  <c:v>7.9694241323366652E-3</c:v>
                </c:pt>
                <c:pt idx="219">
                  <c:v>8.0689746190585349E-3</c:v>
                </c:pt>
                <c:pt idx="220">
                  <c:v>8.142369982062336E-3</c:v>
                </c:pt>
                <c:pt idx="221">
                  <c:v>8.1893723144404011E-3</c:v>
                </c:pt>
                <c:pt idx="222">
                  <c:v>8.2098292607973473E-3</c:v>
                </c:pt>
                <c:pt idx="223">
                  <c:v>8.2036745111014695E-3</c:v>
                </c:pt>
                <c:pt idx="224">
                  <c:v>8.1709280156249293E-3</c:v>
                </c:pt>
                <c:pt idx="225">
                  <c:v>8.1116959202760953E-3</c:v>
                </c:pt>
                <c:pt idx="226">
                  <c:v>8.0261702225335897E-3</c:v>
                </c:pt>
                <c:pt idx="227">
                  <c:v>7.9146281490973455E-3</c:v>
                </c:pt>
                <c:pt idx="228">
                  <c:v>7.7774312572740003E-3</c:v>
                </c:pt>
                <c:pt idx="229">
                  <c:v>7.615024263009351E-3</c:v>
                </c:pt>
                <c:pt idx="230">
                  <c:v>7.427933599366842E-3</c:v>
                </c:pt>
                <c:pt idx="231">
                  <c:v>7.2167657101246839E-3</c:v>
                </c:pt>
                <c:pt idx="232">
                  <c:v>6.9822050840226387E-3</c:v>
                </c:pt>
                <c:pt idx="233">
                  <c:v>6.7250120360306982E-3</c:v>
                </c:pt>
                <c:pt idx="234">
                  <c:v>6.4460202428311061E-3</c:v>
                </c:pt>
                <c:pt idx="235">
                  <c:v>6.146134040502709E-3</c:v>
                </c:pt>
                <c:pt idx="236">
                  <c:v>5.8263254931668887E-3</c:v>
                </c:pt>
                <c:pt idx="237">
                  <c:v>5.4876312420967027E-3</c:v>
                </c:pt>
                <c:pt idx="238">
                  <c:v>5.1311491455031215E-3</c:v>
                </c:pt>
                <c:pt idx="239">
                  <c:v>4.7580347198897558E-3</c:v>
                </c:pt>
                <c:pt idx="240">
                  <c:v>4.3694973945116759E-3</c:v>
                </c:pt>
                <c:pt idx="241">
                  <c:v>3.966796591079136E-3</c:v>
                </c:pt>
                <c:pt idx="242">
                  <c:v>3.55123764141334E-3</c:v>
                </c:pt>
                <c:pt idx="243">
                  <c:v>3.1241675562875535E-3</c:v>
                </c:pt>
                <c:pt idx="244">
                  <c:v>2.6869706591678782E-3</c:v>
                </c:pt>
                <c:pt idx="245">
                  <c:v>2.2410640990073029E-3</c:v>
                </c:pt>
                <c:pt idx="246">
                  <c:v>1.7878932566378111E-3</c:v>
                </c:pt>
                <c:pt idx="247">
                  <c:v>1.3289270596501697E-3</c:v>
                </c:pt>
                <c:pt idx="248">
                  <c:v>8.6565322094865984E-4</c:v>
                </c:pt>
                <c:pt idx="249">
                  <c:v>3.9957341641384857E-4</c:v>
                </c:pt>
                <c:pt idx="250">
                  <c:v>-6.7801582694546473E-5</c:v>
                </c:pt>
                <c:pt idx="251">
                  <c:v>-5.3495680681694719E-4</c:v>
                </c:pt>
                <c:pt idx="252">
                  <c:v>-1.0003779987820479E-3</c:v>
                </c:pt>
                <c:pt idx="253">
                  <c:v>-1.4625565221853456E-3</c:v>
                </c:pt>
                <c:pt idx="254">
                  <c:v>-1.9199942515487362E-3</c:v>
                </c:pt>
                <c:pt idx="255">
                  <c:v>-2.37120842840908E-3</c:v>
                </c:pt>
                <c:pt idx="256">
                  <c:v>-2.8147364675958869E-3</c:v>
                </c:pt>
                <c:pt idx="257">
                  <c:v>-3.2491406981181312E-3</c:v>
                </c:pt>
                <c:pt idx="258">
                  <c:v>-3.6730130232931731E-3</c:v>
                </c:pt>
                <c:pt idx="259">
                  <c:v>-4.0849794850125057E-3</c:v>
                </c:pt>
                <c:pt idx="260">
                  <c:v>-4.4837047173488494E-3</c:v>
                </c:pt>
                <c:pt idx="261">
                  <c:v>-4.8678962750692703E-3</c:v>
                </c:pt>
                <c:pt idx="262">
                  <c:v>-5.2363088230230441E-3</c:v>
                </c:pt>
                <c:pt idx="263">
                  <c:v>-5.5877481728248647E-3</c:v>
                </c:pt>
                <c:pt idx="264">
                  <c:v>-5.9210751537489507E-3</c:v>
                </c:pt>
                <c:pt idx="265">
                  <c:v>-6.2352093052861837E-3</c:v>
                </c:pt>
                <c:pt idx="266">
                  <c:v>-6.5291323793957344E-3</c:v>
                </c:pt>
                <c:pt idx="267">
                  <c:v>-6.8018916410982873E-3</c:v>
                </c:pt>
                <c:pt idx="268">
                  <c:v>-7.0526029567124062E-3</c:v>
                </c:pt>
                <c:pt idx="269">
                  <c:v>-7.280453659723852E-3</c:v>
                </c:pt>
                <c:pt idx="270">
                  <c:v>-7.4847051849978846E-3</c:v>
                </c:pt>
                <c:pt idx="271">
                  <c:v>-7.6646954627963733E-3</c:v>
                </c:pt>
                <c:pt idx="272">
                  <c:v>-7.8198410648392634E-3</c:v>
                </c:pt>
                <c:pt idx="273">
                  <c:v>-7.9496390954542449E-3</c:v>
                </c:pt>
                <c:pt idx="274">
                  <c:v>-8.0536688216846265E-3</c:v>
                </c:pt>
                <c:pt idx="275">
                  <c:v>-8.1315930370712847E-3</c:v>
                </c:pt>
                <c:pt idx="276">
                  <c:v>-8.1831591546883461E-3</c:v>
                </c:pt>
                <c:pt idx="277">
                  <c:v>-8.2082000258893416E-3</c:v>
                </c:pt>
                <c:pt idx="278">
                  <c:v>-8.2066344821100888E-3</c:v>
                </c:pt>
                <c:pt idx="279">
                  <c:v>-8.1784675979719775E-3</c:v>
                </c:pt>
                <c:pt idx="280">
                  <c:v>-8.1237906748328915E-3</c:v>
                </c:pt>
                <c:pt idx="281">
                  <c:v>-8.0427809448390068E-3</c:v>
                </c:pt>
                <c:pt idx="282">
                  <c:v>-7.935700996436857E-3</c:v>
                </c:pt>
                <c:pt idx="283">
                  <c:v>-7.8028979232077807E-3</c:v>
                </c:pt>
                <c:pt idx="284">
                  <c:v>-7.6448021987837326E-3</c:v>
                </c:pt>
                <c:pt idx="285">
                  <c:v>-7.4619262814914168E-3</c:v>
                </c:pt>
                <c:pt idx="286">
                  <c:v>-7.2548629532477238E-3</c:v>
                </c:pt>
                <c:pt idx="287">
                  <c:v>-7.0242833980906708E-3</c:v>
                </c:pt>
                <c:pt idx="288">
                  <c:v>-6.7709350265745018E-3</c:v>
                </c:pt>
                <c:pt idx="289">
                  <c:v>-6.4956390530806441E-3</c:v>
                </c:pt>
                <c:pt idx="290">
                  <c:v>-6.1992878338979701E-3</c:v>
                </c:pt>
                <c:pt idx="291">
                  <c:v>-5.8828419747003783E-3</c:v>
                </c:pt>
                <c:pt idx="292">
                  <c:v>-5.5473272167980035E-3</c:v>
                </c:pt>
                <c:pt idx="293">
                  <c:v>-5.1938311122549938E-3</c:v>
                </c:pt>
                <c:pt idx="294">
                  <c:v>-4.8234994986510061E-3</c:v>
                </c:pt>
                <c:pt idx="295">
                  <c:v>-4.4375327849138406E-3</c:v>
                </c:pt>
                <c:pt idx="296">
                  <c:v>-4.0371820602617984E-3</c:v>
                </c:pt>
                <c:pt idx="297">
                  <c:v>-3.6237450388689908E-3</c:v>
                </c:pt>
                <c:pt idx="298">
                  <c:v>-3.1985618533984972E-3</c:v>
                </c:pt>
                <c:pt idx="299">
                  <c:v>-2.7630107110381478E-3</c:v>
                </c:pt>
                <c:pt idx="300">
                  <c:v>-2.3185034261202753E-3</c:v>
                </c:pt>
                <c:pt idx="301">
                  <c:v>-1.8664808438054188E-3</c:v>
                </c:pt>
                <c:pt idx="302">
                  <c:v>-1.4084081696645141E-3</c:v>
                </c:pt>
                <c:pt idx="303">
                  <c:v>-9.4577022029819545E-4</c:v>
                </c:pt>
                <c:pt idx="304">
                  <c:v>-4.8006661038777637E-4</c:v>
                </c:pt>
                <c:pt idx="305">
                  <c:v>-1.2806891779516871E-5</c:v>
                </c:pt>
                <c:pt idx="306">
                  <c:v>4.5449433964229715E-4</c:v>
                </c:pt>
                <c:pt idx="307">
                  <c:v>9.2032235343194842E-4</c:v>
                </c:pt>
                <c:pt idx="308">
                  <c:v>1.3831671944950559E-3</c:v>
                </c:pt>
                <c:pt idx="309">
                  <c:v>1.8415285775226023E-3</c:v>
                </c:pt>
                <c:pt idx="310">
                  <c:v>2.2939207500804657E-3</c:v>
                </c:pt>
                <c:pt idx="311">
                  <c:v>2.7388773085918953E-3</c:v>
                </c:pt>
                <c:pt idx="312">
                  <c:v>3.1749559516014709E-3</c:v>
                </c:pt>
                <c:pt idx="313">
                  <c:v>3.6007431549134146E-3</c:v>
                </c:pt>
                <c:pt idx="314">
                  <c:v>4.0148587534503113E-3</c:v>
                </c:pt>
                <c:pt idx="315">
                  <c:v>4.4159604149797433E-3</c:v>
                </c:pt>
                <c:pt idx="316">
                  <c:v>4.8027479912082912E-3</c:v>
                </c:pt>
                <c:pt idx="317">
                  <c:v>5.1739677321384287E-3</c:v>
                </c:pt>
                <c:pt idx="318">
                  <c:v>5.5284163500279853E-3</c:v>
                </c:pt>
                <c:pt idx="319">
                  <c:v>5.8649449197792991E-3</c:v>
                </c:pt>
                <c:pt idx="320">
                  <c:v>6.182462603114597E-3</c:v>
                </c:pt>
                <c:pt idx="321">
                  <c:v>6.4799401844665896E-3</c:v>
                </c:pt>
                <c:pt idx="322">
                  <c:v>6.7564134071222207E-3</c:v>
                </c:pt>
                <c:pt idx="323">
                  <c:v>7.0109860988062612E-3</c:v>
                </c:pt>
                <c:pt idx="324">
                  <c:v>7.2428330765728615E-3</c:v>
                </c:pt>
                <c:pt idx="325">
                  <c:v>7.451202821589252E-3</c:v>
                </c:pt>
                <c:pt idx="326">
                  <c:v>7.6354199151415182E-3</c:v>
                </c:pt>
                <c:pt idx="327">
                  <c:v>7.7948872279659694E-3</c:v>
                </c:pt>
                <c:pt idx="328">
                  <c:v>7.9290878558098705E-3</c:v>
                </c:pt>
                <c:pt idx="329">
                  <c:v>8.0375867949472237E-3</c:v>
                </c:pt>
                <c:pt idx="330">
                  <c:v>8.1200323522186771E-3</c:v>
                </c:pt>
                <c:pt idx="331">
                  <c:v>8.1761572850249931E-3</c:v>
                </c:pt>
                <c:pt idx="332">
                  <c:v>8.2057796675787525E-3</c:v>
                </c:pt>
                <c:pt idx="333">
                  <c:v>8.208803480606491E-3</c:v>
                </c:pt>
                <c:pt idx="334">
                  <c:v>8.1852189225897314E-3</c:v>
                </c:pt>
                <c:pt idx="335">
                  <c:v>8.1351024415360438E-3</c:v>
                </c:pt>
                <c:pt idx="336">
                  <c:v>8.0586164871771608E-3</c:v>
                </c:pt>
                <c:pt idx="337">
                  <c:v>7.9560089843974079E-3</c:v>
                </c:pt>
                <c:pt idx="338">
                  <c:v>7.8276125295992077E-3</c:v>
                </c:pt>
                <c:pt idx="339">
                  <c:v>7.6738433126107208E-3</c:v>
                </c:pt>
                <c:pt idx="340">
                  <c:v>7.4951997676301462E-3</c:v>
                </c:pt>
                <c:pt idx="341">
                  <c:v>7.2922609575794507E-3</c:v>
                </c:pt>
                <c:pt idx="342">
                  <c:v>7.0656846971048426E-3</c:v>
                </c:pt>
                <c:pt idx="343">
                  <c:v>6.8162054203077986E-3</c:v>
                </c:pt>
                <c:pt idx="344">
                  <c:v>6.5446318001186037E-3</c:v>
                </c:pt>
                <c:pt idx="345">
                  <c:v>6.2518441270289493E-3</c:v>
                </c:pt>
                <c:pt idx="346">
                  <c:v>5.9387914556801071E-3</c:v>
                </c:pt>
                <c:pt idx="347">
                  <c:v>5.6064885285562532E-3</c:v>
                </c:pt>
                <c:pt idx="348">
                  <c:v>5.2560124867541179E-3</c:v>
                </c:pt>
                <c:pt idx="349">
                  <c:v>4.8884993784912394E-3</c:v>
                </c:pt>
                <c:pt idx="350">
                  <c:v>4.5051404766701629E-3</c:v>
                </c:pt>
                <c:pt idx="351">
                  <c:v>4.1071784174347026E-3</c:v>
                </c:pt>
                <c:pt idx="352">
                  <c:v>3.6959031722355348E-3</c:v>
                </c:pt>
                <c:pt idx="353">
                  <c:v>3.2726478664606763E-3</c:v>
                </c:pt>
                <c:pt idx="354">
                  <c:v>2.8387844581853391E-3</c:v>
                </c:pt>
                <c:pt idx="355">
                  <c:v>2.3957192910474341E-3</c:v>
                </c:pt>
                <c:pt idx="356">
                  <c:v>1.9448885356644836E-3</c:v>
                </c:pt>
                <c:pt idx="357">
                  <c:v>1.4877535343680839E-3</c:v>
                </c:pt>
                <c:pt idx="358">
                  <c:v>1.0257960643453965E-3</c:v>
                </c:pt>
                <c:pt idx="359">
                  <c:v>5.605135345426403E-4</c:v>
                </c:pt>
                <c:pt idx="360">
                  <c:v>9.3414131898694939E-5</c:v>
                </c:pt>
                <c:pt idx="361">
                  <c:v>-3.7398806735726241E-4</c:v>
                </c:pt>
                <c:pt idx="362">
                  <c:v>-8.4017800549791757E-4</c:v>
                </c:pt>
                <c:pt idx="363">
                  <c:v>-1.3036445542717429E-3</c:v>
                </c:pt>
                <c:pt idx="364">
                  <c:v>-1.7628854131393123E-3</c:v>
                </c:pt>
                <c:pt idx="365">
                  <c:v>-2.2164119788955204E-3</c:v>
                </c:pt>
                <c:pt idx="366">
                  <c:v>-2.662754170892383E-3</c:v>
                </c:pt>
                <c:pt idx="367">
                  <c:v>-3.1004651962220193E-3</c:v>
                </c:pt>
                <c:pt idx="368">
                  <c:v>-3.5281262394140258E-3</c:v>
                </c:pt>
                <c:pt idx="369">
                  <c:v>-3.9443510614451567E-3</c:v>
                </c:pt>
                <c:pt idx="370">
                  <c:v>-4.3477904931547087E-3</c:v>
                </c:pt>
                <c:pt idx="371">
                  <c:v>-4.7371368084997718E-3</c:v>
                </c:pt>
                <c:pt idx="372">
                  <c:v>-5.1111279634749813E-3</c:v>
                </c:pt>
                <c:pt idx="373">
                  <c:v>-5.4685516869567756E-3</c:v>
                </c:pt>
                <c:pt idx="374">
                  <c:v>-5.8082494102113099E-3</c:v>
                </c:pt>
                <c:pt idx="375">
                  <c:v>-6.1291200223294881E-3</c:v>
                </c:pt>
                <c:pt idx="376">
                  <c:v>-6.4301234394154617E-3</c:v>
                </c:pt>
                <c:pt idx="377">
                  <c:v>-6.7102839759595537E-3</c:v>
                </c:pt>
                <c:pt idx="378">
                  <c:v>-6.9686935074676536E-3</c:v>
                </c:pt>
                <c:pt idx="379">
                  <c:v>-7.2045144140951232E-3</c:v>
                </c:pt>
                <c:pt idx="380">
                  <c:v>-7.4169822957441687E-3</c:v>
                </c:pt>
                <c:pt idx="381">
                  <c:v>-7.6054084498232951E-3</c:v>
                </c:pt>
                <c:pt idx="382">
                  <c:v>-7.7691821036378027E-3</c:v>
                </c:pt>
                <c:pt idx="383">
                  <c:v>-7.9077723941747991E-3</c:v>
                </c:pt>
                <c:pt idx="384">
                  <c:v>-8.0207300888655419E-3</c:v>
                </c:pt>
                <c:pt idx="385">
                  <c:v>-8.1076890417473846E-3</c:v>
                </c:pt>
                <c:pt idx="386">
                  <c:v>-8.1683673803051131E-3</c:v>
                </c:pt>
                <c:pt idx="387">
                  <c:v>-8.2025684191447505E-3</c:v>
                </c:pt>
                <c:pt idx="388">
                  <c:v>-8.2101812975380901E-3</c:v>
                </c:pt>
                <c:pt idx="389">
                  <c:v>-8.191181338771468E-3</c:v>
                </c:pt>
                <c:pt idx="390">
                  <c:v>-8.1456301301339289E-3</c:v>
                </c:pt>
                <c:pt idx="391">
                  <c:v>-8.0736753232855327E-3</c:v>
                </c:pt>
                <c:pt idx="392">
                  <c:v>-7.9755501556528479E-3</c:v>
                </c:pt>
                <c:pt idx="393">
                  <c:v>-7.8515726944030674E-3</c:v>
                </c:pt>
                <c:pt idx="394">
                  <c:v>-7.7021448054473418E-3</c:v>
                </c:pt>
                <c:pt idx="395">
                  <c:v>-7.527750850815168E-3</c:v>
                </c:pt>
                <c:pt idx="396">
                  <c:v>-7.3289561186223951E-3</c:v>
                </c:pt>
                <c:pt idx="397">
                  <c:v>-7.1064049907217869E-3</c:v>
                </c:pt>
                <c:pt idx="398">
                  <c:v>-6.8608188539758018E-3</c:v>
                </c:pt>
                <c:pt idx="399">
                  <c:v>-6.592993761922036E-3</c:v>
                </c:pt>
                <c:pt idx="400">
                  <c:v>-6.3037978544107079E-3</c:v>
                </c:pt>
                <c:pt idx="401">
                  <c:v>-5.9941685435786892E-3</c:v>
                </c:pt>
                <c:pt idx="402">
                  <c:v>-5.6651094752810894E-3</c:v>
                </c:pt>
                <c:pt idx="403">
                  <c:v>-5.3176872758301744E-3</c:v>
                </c:pt>
                <c:pt idx="404">
                  <c:v>-4.9530280945867229E-3</c:v>
                </c:pt>
                <c:pt idx="405">
                  <c:v>-4.5723139536105713E-3</c:v>
                </c:pt>
                <c:pt idx="406">
                  <c:v>-4.1767789162033093E-3</c:v>
                </c:pt>
                <c:pt idx="407">
                  <c:v>-3.767705086761892E-3</c:v>
                </c:pt>
                <c:pt idx="408">
                  <c:v>-3.3464184549100054E-3</c:v>
                </c:pt>
                <c:pt idx="409">
                  <c:v>-2.9142845973779627E-3</c:v>
                </c:pt>
                <c:pt idx="410">
                  <c:v>-2.4727042515629775E-3</c:v>
                </c:pt>
                <c:pt idx="411">
                  <c:v>-2.0231087751185271E-3</c:v>
                </c:pt>
                <c:pt idx="412">
                  <c:v>-1.5669555062894558E-3</c:v>
                </c:pt>
                <c:pt idx="413">
                  <c:v>-1.1057230400329104E-3</c:v>
                </c:pt>
                <c:pt idx="414">
                  <c:v>-6.4090643523642351E-4</c:v>
                </c:pt>
                <c:pt idx="415">
                  <c:v>-1.7401236856938451E-4</c:v>
                </c:pt>
                <c:pt idx="416">
                  <c:v>2.9344574932386872E-4</c:v>
                </c:pt>
                <c:pt idx="417">
                  <c:v>7.5995267945904625E-4</c:v>
                </c:pt>
                <c:pt idx="418">
                  <c:v>1.2239962660729276E-3</c:v>
                </c:pt>
                <c:pt idx="419">
                  <c:v>1.6840723381907326E-3</c:v>
                </c:pt>
                <c:pt idx="420">
                  <c:v>2.1386895853109612E-3</c:v>
                </c:pt>
                <c:pt idx="421">
                  <c:v>2.5863743914037451E-3</c:v>
                </c:pt>
                <c:pt idx="422">
                  <c:v>3.0256756115538486E-3</c:v>
                </c:pt>
                <c:pt idx="423">
                  <c:v>3.4551692757644119E-3</c:v>
                </c:pt>
                <c:pt idx="424">
                  <c:v>3.8734632046751485E-3</c:v>
                </c:pt>
                <c:pt idx="425">
                  <c:v>4.2792015222327204E-3</c:v>
                </c:pt>
                <c:pt idx="426">
                  <c:v>4.6710690506860126E-3</c:v>
                </c:pt>
                <c:pt idx="427">
                  <c:v>5.0477955736604229E-3</c:v>
                </c:pt>
                <c:pt idx="428">
                  <c:v>5.4081599534920172E-3</c:v>
                </c:pt>
                <c:pt idx="429">
                  <c:v>5.7509940894761996E-3</c:v>
                </c:pt>
                <c:pt idx="430">
                  <c:v>6.0751867041998406E-3</c:v>
                </c:pt>
                <c:pt idx="431">
                  <c:v>6.3796869456839433E-3</c:v>
                </c:pt>
                <c:pt idx="432">
                  <c:v>6.6635077936608913E-3</c:v>
                </c:pt>
                <c:pt idx="433">
                  <c:v>6.925729258944531E-3</c:v>
                </c:pt>
                <c:pt idx="434">
                  <c:v>7.16550136552308E-3</c:v>
                </c:pt>
                <c:pt idx="435">
                  <c:v>7.3820469057081176E-3</c:v>
                </c:pt>
                <c:pt idx="436">
                  <c:v>7.5746639594092063E-3</c:v>
                </c:pt>
                <c:pt idx="437">
                  <c:v>7.7427281693681549E-3</c:v>
                </c:pt>
                <c:pt idx="438">
                  <c:v>7.8856947649775747E-3</c:v>
                </c:pt>
                <c:pt idx="439">
                  <c:v>8.0031003281239941E-3</c:v>
                </c:pt>
                <c:pt idx="440">
                  <c:v>8.0945642953313534E-3</c:v>
                </c:pt>
                <c:pt idx="441">
                  <c:v>8.159790191335935E-3</c:v>
                </c:pt>
                <c:pt idx="442">
                  <c:v>8.1985665900941446E-3</c:v>
                </c:pt>
                <c:pt idx="443">
                  <c:v>8.2107678001080188E-3</c:v>
                </c:pt>
                <c:pt idx="444">
                  <c:v>8.196354271847105E-3</c:v>
                </c:pt>
                <c:pt idx="445">
                  <c:v>8.1553727259460179E-3</c:v>
                </c:pt>
                <c:pt idx="446">
                  <c:v>8.0879560017621498E-3</c:v>
                </c:pt>
                <c:pt idx="447">
                  <c:v>7.9943226267844177E-3</c:v>
                </c:pt>
                <c:pt idx="448">
                  <c:v>7.8747761082888241E-3</c:v>
                </c:pt>
                <c:pt idx="449">
                  <c:v>7.7297039495367913E-3</c:v>
                </c:pt>
                <c:pt idx="450">
                  <c:v>7.559576393705361E-3</c:v>
                </c:pt>
                <c:pt idx="451">
                  <c:v>7.3649448996205473E-3</c:v>
                </c:pt>
                <c:pt idx="452">
                  <c:v>7.1464403542348363E-3</c:v>
                </c:pt>
                <c:pt idx="453">
                  <c:v>6.9047710276429483E-3</c:v>
                </c:pt>
                <c:pt idx="454">
                  <c:v>6.6407202772643895E-3</c:v>
                </c:pt>
                <c:pt idx="455">
                  <c:v>6.3551440086349054E-3</c:v>
                </c:pt>
                <c:pt idx="456">
                  <c:v>6.0489679010371136E-3</c:v>
                </c:pt>
                <c:pt idx="457">
                  <c:v>5.7231844069636348E-3</c:v>
                </c:pt>
                <c:pt idx="458">
                  <c:v>5.3788495351386727E-3</c:v>
                </c:pt>
                <c:pt idx="459">
                  <c:v>5.0170794275254714E-3</c:v>
                </c:pt>
                <c:pt idx="460">
                  <c:v>4.6390467414155973E-3</c:v>
                </c:pt>
                <c:pt idx="461">
                  <c:v>4.2459768483266574E-3</c:v>
                </c:pt>
                <c:pt idx="462">
                  <c:v>3.8391438620300712E-3</c:v>
                </c:pt>
                <c:pt idx="463">
                  <c:v>3.4198665085836025E-3</c:v>
                </c:pt>
                <c:pt idx="464">
                  <c:v>2.9895038517554354E-3</c:v>
                </c:pt>
                <c:pt idx="465">
                  <c:v>2.5494508876962355E-3</c:v>
                </c:pt>
                <c:pt idx="466">
                  <c:v>2.101134023138039E-3</c:v>
                </c:pt>
                <c:pt idx="467">
                  <c:v>1.6460064517777864E-3</c:v>
                </c:pt>
                <c:pt idx="468">
                  <c:v>1.1855434438324355E-3</c:v>
                </c:pt>
                <c:pt idx="469">
                  <c:v>7.2123756403400278E-4</c:v>
                </c:pt>
                <c:pt idx="470">
                  <c:v>2.5459383356584092E-4</c:v>
                </c:pt>
                <c:pt idx="471">
                  <c:v>-2.1287514837842281E-4</c:v>
                </c:pt>
                <c:pt idx="472">
                  <c:v>-6.7965410759917666E-4</c:v>
                </c:pt>
                <c:pt idx="473">
                  <c:v>-1.1442300065664305E-3</c:v>
                </c:pt>
                <c:pt idx="474">
                  <c:v>-1.6050969488450924E-3</c:v>
                </c:pt>
                <c:pt idx="475">
                  <c:v>-2.0607610603727931E-3</c:v>
                </c:pt>
                <c:pt idx="476">
                  <c:v>-2.5097453317681562E-3</c:v>
                </c:pt>
                <c:pt idx="477">
                  <c:v>-2.9505944059727367E-3</c:v>
                </c:pt>
                <c:pt idx="478">
                  <c:v>-3.381879295708603E-3</c:v>
                </c:pt>
                <c:pt idx="479">
                  <c:v>-3.8022020154594893E-3</c:v>
                </c:pt>
                <c:pt idx="480">
                  <c:v>-4.2102001129615037E-3</c:v>
                </c:pt>
                <c:pt idx="481">
                  <c:v>-4.6045510855150717E-3</c:v>
                </c:pt>
                <c:pt idx="482">
                  <c:v>-4.9839766668022525E-3</c:v>
                </c:pt>
                <c:pt idx="483">
                  <c:v>-5.3472469703146992E-3</c:v>
                </c:pt>
                <c:pt idx="484">
                  <c:v>-5.693184475960969E-3</c:v>
                </c:pt>
                <c:pt idx="485">
                  <c:v>-6.0206678469310682E-3</c:v>
                </c:pt>
                <c:pt idx="486">
                  <c:v>-6.3286355644462952E-3</c:v>
                </c:pt>
                <c:pt idx="487">
                  <c:v>-6.6160893686120067E-3</c:v>
                </c:pt>
                <c:pt idx="488">
                  <c:v>-6.8820974942206065E-3</c:v>
                </c:pt>
                <c:pt idx="489">
                  <c:v>-7.1257976910155691E-3</c:v>
                </c:pt>
                <c:pt idx="490">
                  <c:v>-7.3464000186267151E-3</c:v>
                </c:pt>
                <c:pt idx="491">
                  <c:v>-7.5431894071172397E-3</c:v>
                </c:pt>
                <c:pt idx="492">
                  <c:v>-7.7155279748422527E-3</c:v>
                </c:pt>
                <c:pt idx="493">
                  <c:v>-7.862857096106058E-3</c:v>
                </c:pt>
                <c:pt idx="494">
                  <c:v>-7.9846992119156236E-3</c:v>
                </c:pt>
                <c:pt idx="495">
                  <c:v>-8.0806593779609668E-3</c:v>
                </c:pt>
                <c:pt idx="496">
                  <c:v>-8.1504265448047886E-3</c:v>
                </c:pt>
                <c:pt idx="497">
                  <c:v>-8.193774566131547E-3</c:v>
                </c:pt>
                <c:pt idx="498">
                  <c:v>-8.2105629317879396E-3</c:v>
                </c:pt>
                <c:pt idx="499">
                  <c:v>-8.2007372232385887E-3</c:v>
                </c:pt>
                <c:pt idx="500">
                  <c:v>-8.164329289960642E-3</c:v>
                </c:pt>
                <c:pt idx="501">
                  <c:v>-8.1014571462054916E-3</c:v>
                </c:pt>
                <c:pt idx="502">
                  <c:v>-8.0123245884622871E-3</c:v>
                </c:pt>
                <c:pt idx="503">
                  <c:v>-7.8972205348631381E-3</c:v>
                </c:pt>
                <c:pt idx="504">
                  <c:v>-7.7565180886714196E-3</c:v>
                </c:pt>
                <c:pt idx="505">
                  <c:v>-7.590673328888649E-3</c:v>
                </c:pt>
                <c:pt idx="506">
                  <c:v>-7.400223831900277E-3</c:v>
                </c:pt>
                <c:pt idx="507">
                  <c:v>-7.1857869289523582E-3</c:v>
                </c:pt>
                <c:pt idx="508">
                  <c:v>-6.9480577051072327E-3</c:v>
                </c:pt>
                <c:pt idx="509">
                  <c:v>-6.6878067461648132E-3</c:v>
                </c:pt>
                <c:pt idx="510">
                  <c:v>-6.4058776408523086E-3</c:v>
                </c:pt>
                <c:pt idx="511">
                  <c:v>-6.1031842463792332E-3</c:v>
                </c:pt>
                <c:pt idx="512">
                  <c:v>-5.78070772622114E-3</c:v>
                </c:pt>
                <c:pt idx="513">
                  <c:v>-5.4394933697337142E-3</c:v>
                </c:pt>
                <c:pt idx="514">
                  <c:v>-5.0806472039067498E-3</c:v>
                </c:pt>
                <c:pt idx="515">
                  <c:v>-4.7053324082402337E-3</c:v>
                </c:pt>
                <c:pt idx="516">
                  <c:v>-4.3147655443640008E-3</c:v>
                </c:pt>
                <c:pt idx="517">
                  <c:v>-3.9102126126222738E-3</c:v>
                </c:pt>
                <c:pt idx="518">
                  <c:v>-3.4929849484051567E-3</c:v>
                </c:pt>
                <c:pt idx="519">
                  <c:v>-3.064434971529517E-3</c:v>
                </c:pt>
                <c:pt idx="520">
                  <c:v>-2.6259518024466526E-3</c:v>
                </c:pt>
                <c:pt idx="521">
                  <c:v>-2.1789567594871903E-3</c:v>
                </c:pt>
                <c:pt idx="522">
                  <c:v>-1.7248987517383891E-3</c:v>
                </c:pt>
                <c:pt idx="523">
                  <c:v>-1.2652495824872917E-3</c:v>
                </c:pt>
                <c:pt idx="524">
                  <c:v>-8.0149917845404603E-4</c:v>
                </c:pt>
                <c:pt idx="525">
                  <c:v>-3.3515076027872083E-4</c:v>
                </c:pt>
                <c:pt idx="526">
                  <c:v>1.3228403008308059E-4</c:v>
                </c:pt>
                <c:pt idx="527">
                  <c:v>5.9929002926182272E-4</c:v>
                </c:pt>
                <c:pt idx="528">
                  <c:v>1.0643534637903933E-3</c:v>
                </c:pt>
                <c:pt idx="529">
                  <c:v>1.5259668569147353E-3</c:v>
                </c:pt>
                <c:pt idx="530">
                  <c:v>1.9826339149944731E-3</c:v>
                </c:pt>
                <c:pt idx="531">
                  <c:v>2.4328743776538203E-3</c:v>
                </c:pt>
                <c:pt idx="532">
                  <c:v>2.8752288159615753E-3</c:v>
                </c:pt>
                <c:pt idx="533">
                  <c:v>3.3082633630874465E-3</c:v>
                </c:pt>
                <c:pt idx="534">
                  <c:v>3.7305743620998635E-3</c:v>
                </c:pt>
                <c:pt idx="535">
                  <c:v>4.1407929158405483E-3</c:v>
                </c:pt>
                <c:pt idx="536">
                  <c:v>4.5375893241268285E-3</c:v>
                </c:pt>
                <c:pt idx="537">
                  <c:v>4.9196773938995639E-3</c:v>
                </c:pt>
                <c:pt idx="538">
                  <c:v>5.2858186083449442E-3</c:v>
                </c:pt>
                <c:pt idx="539">
                  <c:v>5.6348261414764485E-3</c:v>
                </c:pt>
                <c:pt idx="540">
                  <c:v>5.9655687051641468E-3</c:v>
                </c:pt>
                <c:pt idx="541">
                  <c:v>6.2769742161408581E-3</c:v>
                </c:pt>
                <c:pt idx="542">
                  <c:v>6.5680332710994164E-3</c:v>
                </c:pt>
                <c:pt idx="543">
                  <c:v>6.8378024186161925E-3</c:v>
                </c:pt>
                <c:pt idx="544">
                  <c:v>7.0854072172953459E-3</c:v>
                </c:pt>
                <c:pt idx="545">
                  <c:v>7.3100450702211434E-3</c:v>
                </c:pt>
                <c:pt idx="546">
                  <c:v>7.510987826530229E-3</c:v>
                </c:pt>
                <c:pt idx="547">
                  <c:v>7.6875841416714661E-3</c:v>
                </c:pt>
                <c:pt idx="548">
                  <c:v>7.8392615887023145E-3</c:v>
                </c:pt>
                <c:pt idx="549">
                  <c:v>7.9655285137782937E-3</c:v>
                </c:pt>
                <c:pt idx="550">
                  <c:v>8.0659756298211011E-3</c:v>
                </c:pt>
                <c:pt idx="551">
                  <c:v>8.1402773431994077E-3</c:v>
                </c:pt>
                <c:pt idx="552">
                  <c:v>8.1881928091222002E-3</c:v>
                </c:pt>
                <c:pt idx="553">
                  <c:v>8.2095667123234881E-3</c:v>
                </c:pt>
                <c:pt idx="554">
                  <c:v>8.204329770507942E-3</c:v>
                </c:pt>
                <c:pt idx="555">
                  <c:v>8.1724989589255191E-3</c:v>
                </c:pt>
                <c:pt idx="556">
                  <c:v>8.1141774553471682E-3</c:v>
                </c:pt>
                <c:pt idx="557">
                  <c:v>8.029554305619916E-3</c:v>
                </c:pt>
                <c:pt idx="558">
                  <c:v>7.9189038108854765E-3</c:v>
                </c:pt>
                <c:pt idx="559">
                  <c:v>7.7825846384486789E-3</c:v>
                </c:pt>
                <c:pt idx="560">
                  <c:v>7.6210386591776848E-3</c:v>
                </c:pt>
                <c:pt idx="561">
                  <c:v>7.4347895152046895E-3</c:v>
                </c:pt>
                <c:pt idx="562">
                  <c:v>7.2244409225695723E-3</c:v>
                </c:pt>
                <c:pt idx="563">
                  <c:v>6.9906747143086145E-3</c:v>
                </c:pt>
                <c:pt idx="564">
                  <c:v>6.7342486303313973E-3</c:v>
                </c:pt>
                <c:pt idx="565">
                  <c:v>6.4559938612498511E-3</c:v>
                </c:pt>
                <c:pt idx="566">
                  <c:v>6.1568123541208804E-3</c:v>
                </c:pt>
                <c:pt idx="567">
                  <c:v>5.8376738888363325E-3</c:v>
                </c:pt>
                <c:pt idx="568">
                  <c:v>5.4996129346363684E-3</c:v>
                </c:pt>
                <c:pt idx="569">
                  <c:v>5.143725296935942E-3</c:v>
                </c:pt>
                <c:pt idx="570">
                  <c:v>4.7711645653339234E-3</c:v>
                </c:pt>
                <c:pt idx="571">
                  <c:v>4.3831383743176654E-3</c:v>
                </c:pt>
                <c:pt idx="572">
                  <c:v>3.9809044887843745E-3</c:v>
                </c:pt>
                <c:pt idx="573">
                  <c:v>3.5657667270673071E-3</c:v>
                </c:pt>
                <c:pt idx="574">
                  <c:v>3.1390707346828713E-3</c:v>
                </c:pt>
                <c:pt idx="575">
                  <c:v>2.7021996224968403E-3</c:v>
                </c:pt>
                <c:pt idx="576">
                  <c:v>2.2565694834487311E-3</c:v>
                </c:pt>
                <c:pt idx="577">
                  <c:v>1.8036248023671629E-3</c:v>
                </c:pt>
                <c:pt idx="578">
                  <c:v>1.3448337737539679E-3</c:v>
                </c:pt>
                <c:pt idx="579">
                  <c:v>8.8168354271507413E-4</c:v>
                </c:pt>
                <c:pt idx="580">
                  <c:v>4.1567538446373196E-4</c:v>
                </c:pt>
                <c:pt idx="581">
                  <c:v>-5.1680161977619563E-5</c:v>
                </c:pt>
                <c:pt idx="582">
                  <c:v>-5.1886819010411953E-4</c:v>
                </c:pt>
                <c:pt idx="583">
                  <c:v>-9.8437433641220136E-4</c:v>
                </c:pt>
                <c:pt idx="584">
                  <c:v>-1.4466896891226751E-3</c:v>
                </c:pt>
                <c:pt idx="585">
                  <c:v>-1.9043156792328821E-3</c:v>
                </c:pt>
                <c:pt idx="586">
                  <c:v>-2.3557689380433169E-3</c:v>
                </c:pt>
                <c:pt idx="587">
                  <c:v>-2.7995861054128175E-3</c:v>
                </c:pt>
                <c:pt idx="588">
                  <c:v>-3.2343285731577208E-3</c:v>
                </c:pt>
                <c:pt idx="589">
                  <c:v>-3.6585871482186097E-3</c:v>
                </c:pt>
                <c:pt idx="590">
                  <c:v>-4.0709866204799256E-3</c:v>
                </c:pt>
                <c:pt idx="591">
                  <c:v>-4.4701902204352661E-3</c:v>
                </c:pt>
                <c:pt idx="592">
                  <c:v>-4.8549039522501102E-3</c:v>
                </c:pt>
                <c:pt idx="593">
                  <c:v>-5.2238807881760871E-3</c:v>
                </c:pt>
                <c:pt idx="594">
                  <c:v>-5.5759247107204212E-3</c:v>
                </c:pt>
                <c:pt idx="595">
                  <c:v>-5.9098945894689812E-3</c:v>
                </c:pt>
                <c:pt idx="596">
                  <c:v>-6.2247078799959272E-3</c:v>
                </c:pt>
                <c:pt idx="597">
                  <c:v>-6.5193441328698374E-3</c:v>
                </c:pt>
                <c:pt idx="598">
                  <c:v>-6.7928483013828525E-3</c:v>
                </c:pt>
                <c:pt idx="599">
                  <c:v>-7.0443338372803499E-3</c:v>
                </c:pt>
                <c:pt idx="600">
                  <c:v>-7.2729855644569717E-3</c:v>
                </c:pt>
                <c:pt idx="601">
                  <c:v>-7.4780623213035607E-3</c:v>
                </c:pt>
                <c:pt idx="602">
                  <c:v>-7.6588993631405968E-3</c:v>
                </c:pt>
                <c:pt idx="603">
                  <c:v>-7.8149105169504438E-3</c:v>
                </c:pt>
                <c:pt idx="604">
                  <c:v>-7.9455900814238093E-3</c:v>
                </c:pt>
                <c:pt idx="605">
                  <c:v>-8.0505144661619545E-3</c:v>
                </c:pt>
                <c:pt idx="606">
                  <c:v>-8.1293435647209721E-3</c:v>
                </c:pt>
                <c:pt idx="607">
                  <c:v>-8.1818218570474666E-3</c:v>
                </c:pt>
                <c:pt idx="608">
                  <c:v>-8.2077792377323721E-3</c:v>
                </c:pt>
                <c:pt idx="609">
                  <c:v>-8.2071315673979787E-3</c:v>
                </c:pt>
                <c:pt idx="610">
                  <c:v>-8.1798809454309545E-3</c:v>
                </c:pt>
                <c:pt idx="611">
                  <c:v>-8.1261157031772991E-3</c:v>
                </c:pt>
                <c:pt idx="612">
                  <c:v>-8.0460101176213043E-3</c:v>
                </c:pt>
                <c:pt idx="613">
                  <c:v>-7.9398238464765576E-3</c:v>
                </c:pt>
                <c:pt idx="614">
                  <c:v>-7.8079010865202388E-3</c:v>
                </c:pt>
                <c:pt idx="615">
                  <c:v>-7.6506694578987455E-3</c:v>
                </c:pt>
                <c:pt idx="616">
                  <c:v>-7.4686386180212692E-3</c:v>
                </c:pt>
                <c:pt idx="617">
                  <c:v>-7.2623986095341079E-3</c:v>
                </c:pt>
                <c:pt idx="618">
                  <c:v>-7.0326179477310166E-3</c:v>
                </c:pt>
                <c:pt idx="619">
                  <c:v>-6.7800414535987355E-3</c:v>
                </c:pt>
                <c:pt idx="620">
                  <c:v>-6.5054878395218825E-3</c:v>
                </c:pt>
                <c:pt idx="621">
                  <c:v>-6.2098470554733717E-3</c:v>
                </c:pt>
                <c:pt idx="622">
                  <c:v>-5.8940774042919499E-3</c:v>
                </c:pt>
                <c:pt idx="623">
                  <c:v>-5.5592024353977526E-3</c:v>
                </c:pt>
                <c:pt idx="624">
                  <c:v>-5.2063076270151285E-3</c:v>
                </c:pt>
                <c:pt idx="625">
                  <c:v>-4.836536867656371E-3</c:v>
                </c:pt>
                <c:pt idx="626">
                  <c:v>-4.4510887482720439E-3</c:v>
                </c:pt>
                <c:pt idx="627">
                  <c:v>-4.0512126770861885E-3</c:v>
                </c:pt>
                <c:pt idx="628">
                  <c:v>-3.6382048297106885E-3</c:v>
                </c:pt>
                <c:pt idx="629">
                  <c:v>-3.2134039476653846E-3</c:v>
                </c:pt>
                <c:pt idx="630">
                  <c:v>-2.778186998923177E-3</c:v>
                </c:pt>
                <c:pt idx="631">
                  <c:v>-2.3339647145467317E-3</c:v>
                </c:pt>
                <c:pt idx="632">
                  <c:v>-1.8821770158835773E-3</c:v>
                </c:pt>
                <c:pt idx="633">
                  <c:v>-1.4242883471425256E-3</c:v>
                </c:pt>
                <c:pt idx="634">
                  <c:v>-9.6178292848113952E-4</c:v>
                </c:pt>
                <c:pt idx="635">
                  <c:v>-4.9615994499002496E-4</c:v>
                </c:pt>
                <c:pt idx="636">
                  <c:v>-2.8928687169475413E-5</c:v>
                </c:pt>
                <c:pt idx="637">
                  <c:v>4.3839634135034011E-4</c:v>
                </c:pt>
                <c:pt idx="638">
                  <c:v>9.0430033298667309E-4</c:v>
                </c:pt>
                <c:pt idx="639">
                  <c:v>1.367273086367261E-3</c:v>
                </c:pt>
                <c:pt idx="640">
                  <c:v>1.8258139015626192E-3</c:v>
                </c:pt>
                <c:pt idx="641">
                  <c:v>2.2784364445194273E-3</c:v>
                </c:pt>
                <c:pt idx="642">
                  <c:v>2.7236735649283188E-3</c:v>
                </c:pt>
                <c:pt idx="643">
                  <c:v>3.1600820519083104E-3</c:v>
                </c:pt>
                <c:pt idx="644">
                  <c:v>3.5862473120932582E-3</c:v>
                </c:pt>
                <c:pt idx="645">
                  <c:v>4.0007879549557226E-3</c:v>
                </c:pt>
                <c:pt idx="646">
                  <c:v>4.4023602705062052E-3</c:v>
                </c:pt>
                <c:pt idx="647">
                  <c:v>4.7896625848530376E-3</c:v>
                </c:pt>
                <c:pt idx="648">
                  <c:v>5.1614394795041953E-3</c:v>
                </c:pt>
                <c:pt idx="649">
                  <c:v>5.5164858607353144E-3</c:v>
                </c:pt>
                <c:pt idx="650">
                  <c:v>5.853650865832798E-3</c:v>
                </c:pt>
                <c:pt idx="651">
                  <c:v>6.1718415935497822E-3</c:v>
                </c:pt>
                <c:pt idx="652">
                  <c:v>6.4700266466837355E-3</c:v>
                </c:pt>
                <c:pt idx="653">
                  <c:v>6.7472394752919381E-3</c:v>
                </c:pt>
                <c:pt idx="654">
                  <c:v>7.002581509708449E-3</c:v>
                </c:pt>
                <c:pt idx="655">
                  <c:v>7.2352250732065256E-3</c:v>
                </c:pt>
                <c:pt idx="656">
                  <c:v>7.4444160648659196E-3</c:v>
                </c:pt>
                <c:pt idx="657">
                  <c:v>7.6294764039483145E-3</c:v>
                </c:pt>
                <c:pt idx="658">
                  <c:v>7.7898062278574393E-3</c:v>
                </c:pt>
                <c:pt idx="659">
                  <c:v>7.9248858365597551E-3</c:v>
                </c:pt>
                <c:pt idx="660">
                  <c:v>8.034277377162679E-3</c:v>
                </c:pt>
                <c:pt idx="661">
                  <c:v>8.1176262631898113E-3</c:v>
                </c:pt>
                <c:pt idx="662">
                  <c:v>8.1746623239529626E-3</c:v>
                </c:pt>
                <c:pt idx="663">
                  <c:v>8.2052006802951077E-3</c:v>
                </c:pt>
                <c:pt idx="664">
                  <c:v>8.2091423438656851E-3</c:v>
                </c:pt>
                <c:pt idx="665">
                  <c:v>8.1864745379857211E-3</c:v>
                </c:pt>
                <c:pt idx="666">
                  <c:v>8.137270739062721E-3</c:v>
                </c:pt>
                <c:pt idx="667">
                  <c:v>8.0616904384210337E-3</c:v>
                </c:pt>
                <c:pt idx="668">
                  <c:v>7.9599786253198041E-3</c:v>
                </c:pt>
                <c:pt idx="669">
                  <c:v>7.8324649928341525E-3</c:v>
                </c:pt>
                <c:pt idx="670">
                  <c:v>7.6795628691737998E-3</c:v>
                </c:pt>
                <c:pt idx="671">
                  <c:v>7.5017678779030266E-3</c:v>
                </c:pt>
                <c:pt idx="672">
                  <c:v>7.2996563314051072E-3</c:v>
                </c:pt>
                <c:pt idx="673">
                  <c:v>7.0738833627983491E-3</c:v>
                </c:pt>
                <c:pt idx="674">
                  <c:v>6.8251808023591437E-3</c:v>
                </c:pt>
                <c:pt idx="675">
                  <c:v>6.5543548053357843E-3</c:v>
                </c:pt>
                <c:pt idx="676">
                  <c:v>6.2622832388418669E-3</c:v>
                </c:pt>
                <c:pt idx="677">
                  <c:v>5.9499128362996987E-3</c:v>
                </c:pt>
                <c:pt idx="678">
                  <c:v>5.6182561286577991E-3</c:v>
                </c:pt>
                <c:pt idx="679">
                  <c:v>5.2683881623291065E-3</c:v>
                </c:pt>
                <c:pt idx="680">
                  <c:v>4.9014430144890637E-3</c:v>
                </c:pt>
                <c:pt idx="681">
                  <c:v>4.5186101170285676E-3</c:v>
                </c:pt>
                <c:pt idx="682">
                  <c:v>4.1211304010782173E-3</c:v>
                </c:pt>
                <c:pt idx="683">
                  <c:v>3.7102922746002787E-3</c:v>
                </c:pt>
                <c:pt idx="684">
                  <c:v>3.2874274460871693E-3</c:v>
                </c:pt>
                <c:pt idx="685">
                  <c:v>2.8539066079041947E-3</c:v>
                </c:pt>
                <c:pt idx="686">
                  <c:v>2.4111349932678166E-3</c:v>
                </c:pt>
                <c:pt idx="687">
                  <c:v>1.9605478212616862E-3</c:v>
                </c:pt>
                <c:pt idx="688">
                  <c:v>1.5036056446556939E-3</c:v>
                </c:pt>
                <c:pt idx="689">
                  <c:v>1.041789615606757E-3</c:v>
                </c:pt>
                <c:pt idx="690">
                  <c:v>5.7659668458819838E-4</c:v>
                </c:pt>
                <c:pt idx="691">
                  <c:v>1.0953474810943209E-4</c:v>
                </c:pt>
                <c:pt idx="692">
                  <c:v>-3.5788223904472771E-4</c:v>
                </c:pt>
                <c:pt idx="693">
                  <c:v>-8.2413917121283351E-4</c:v>
                </c:pt>
                <c:pt idx="694">
                  <c:v>-1.2877247029860744E-3</c:v>
                </c:pt>
                <c:pt idx="695">
                  <c:v>-1.7471361481483766E-3</c:v>
                </c:pt>
                <c:pt idx="696">
                  <c:v>-2.2008843505487486E-3</c:v>
                </c:pt>
                <c:pt idx="697">
                  <c:v>-2.6474985111166753E-3</c:v>
                </c:pt>
                <c:pt idx="698">
                  <c:v>-3.0855309553735723E-3</c:v>
                </c:pt>
                <c:pt idx="699">
                  <c:v>-3.5135618259877527E-3</c:v>
                </c:pt>
                <c:pt idx="700">
                  <c:v>-3.9302036851613532E-3</c:v>
                </c:pt>
                <c:pt idx="701">
                  <c:v>-4.3341060119314956E-3</c:v>
                </c:pt>
                <c:pt idx="702">
                  <c:v>-4.7239595798071006E-3</c:v>
                </c:pt>
                <c:pt idx="703">
                  <c:v>-5.0985007005524908E-3</c:v>
                </c:pt>
                <c:pt idx="704">
                  <c:v>-5.4565153203612873E-3</c:v>
                </c:pt>
                <c:pt idx="705">
                  <c:v>-5.7968429551427053E-3</c:v>
                </c:pt>
                <c:pt idx="706">
                  <c:v>-6.1183804521651244E-3</c:v>
                </c:pt>
                <c:pt idx="707">
                  <c:v>-6.4200855658630368E-3</c:v>
                </c:pt>
                <c:pt idx="708">
                  <c:v>-6.7009803362170998E-3</c:v>
                </c:pt>
                <c:pt idx="709">
                  <c:v>-6.9601542587558619E-3</c:v>
                </c:pt>
                <c:pt idx="710">
                  <c:v>-7.196767235904504E-3</c:v>
                </c:pt>
                <c:pt idx="711">
                  <c:v>-7.4100523001135801E-3</c:v>
                </c:pt>
                <c:pt idx="712">
                  <c:v>-7.5993180999406546E-3</c:v>
                </c:pt>
                <c:pt idx="713">
                  <c:v>-7.7639511410269096E-3</c:v>
                </c:pt>
                <c:pt idx="714">
                  <c:v>-7.9034177747043747E-3</c:v>
                </c:pt>
                <c:pt idx="715">
                  <c:v>-8.0172659277876965E-3</c:v>
                </c:pt>
                <c:pt idx="716">
                  <c:v>-8.1051265679438298E-3</c:v>
                </c:pt>
                <c:pt idx="717">
                  <c:v>-8.166714899889389E-3</c:v>
                </c:pt>
                <c:pt idx="718">
                  <c:v>-8.2018312885384324E-3</c:v>
                </c:pt>
                <c:pt idx="719">
                  <c:v>-8.2103619061082416E-3</c:v>
                </c:pt>
                <c:pt idx="720">
                  <c:v>-8.1922791010856505E-3</c:v>
                </c:pt>
                <c:pt idx="721">
                  <c:v>-8.147641487857845E-3</c:v>
                </c:pt>
                <c:pt idx="722">
                  <c:v>-8.0765937567171594E-3</c:v>
                </c:pt>
                <c:pt idx="723">
                  <c:v>-7.9793662048557E-3</c:v>
                </c:pt>
                <c:pt idx="724">
                  <c:v>-7.856273989870018E-3</c:v>
                </c:pt>
                <c:pt idx="725">
                  <c:v>-7.7077161081956884E-3</c:v>
                </c:pt>
                <c:pt idx="726">
                  <c:v>-7.5341741017829521E-3</c:v>
                </c:pt>
                <c:pt idx="727">
                  <c:v>-7.3362104972058148E-3</c:v>
                </c:pt>
                <c:pt idx="728">
                  <c:v>-7.1144669822639601E-3</c:v>
                </c:pt>
                <c:pt idx="729">
                  <c:v>-6.8696623259882706E-3</c:v>
                </c:pt>
                <c:pt idx="730">
                  <c:v>-6.6025900487917139E-3</c:v>
                </c:pt>
                <c:pt idx="731">
                  <c:v>-6.3141158503177992E-3</c:v>
                </c:pt>
                <c:pt idx="732">
                  <c:v>-6.005174803324468E-3</c:v>
                </c:pt>
                <c:pt idx="733">
                  <c:v>-5.6767683226986426E-3</c:v>
                </c:pt>
                <c:pt idx="734">
                  <c:v>-5.3299609194267161E-3</c:v>
                </c:pt>
                <c:pt idx="735">
                  <c:v>-4.9658767500423834E-3</c:v>
                </c:pt>
                <c:pt idx="736">
                  <c:v>-4.5856959727372309E-3</c:v>
                </c:pt>
                <c:pt idx="737">
                  <c:v>-4.1906509219447503E-3</c:v>
                </c:pt>
                <c:pt idx="738">
                  <c:v>-3.7820221137979957E-3</c:v>
                </c:pt>
                <c:pt idx="739">
                  <c:v>-3.3611340954094321E-3</c:v>
                </c:pt>
                <c:pt idx="740">
                  <c:v>-2.9293511514264354E-3</c:v>
                </c:pt>
                <c:pt idx="741">
                  <c:v>-2.4880728817797929E-3</c:v>
                </c:pt>
                <c:pt idx="742">
                  <c:v>-2.0387296649602075E-3</c:v>
                </c:pt>
                <c:pt idx="743">
                  <c:v>-1.5827780215273096E-3</c:v>
                </c:pt>
                <c:pt idx="744">
                  <c:v>-1.1216958928809573E-3</c:v>
                </c:pt>
                <c:pt idx="745">
                  <c:v>-6.5697785059775705E-4</c:v>
                </c:pt>
                <c:pt idx="746">
                  <c:v>-1.9013025186238649E-4</c:v>
                </c:pt>
                <c:pt idx="747">
                  <c:v>2.773336433039818E-4</c:v>
                </c:pt>
                <c:pt idx="748">
                  <c:v>7.4389857719041319E-4</c:v>
                </c:pt>
                <c:pt idx="749">
                  <c:v>1.2080522060178157E-3</c:v>
                </c:pt>
                <c:pt idx="750">
                  <c:v>1.6682900021157273E-3</c:v>
                </c:pt>
                <c:pt idx="751">
                  <c:v>2.1231201307636226E-3</c:v>
                </c:pt>
                <c:pt idx="752">
                  <c:v>2.5710682858882303E-3</c:v>
                </c:pt>
                <c:pt idx="753">
                  <c:v>3.0106824689433041E-3</c:v>
                </c:pt>
                <c:pt idx="754">
                  <c:v>3.4405376954804749E-3</c:v>
                </c:pt>
                <c:pt idx="755">
                  <c:v>3.8592406141557531E-3</c:v>
                </c:pt>
                <c:pt idx="756">
                  <c:v>4.2654340231985909E-3</c:v>
                </c:pt>
                <c:pt idx="757">
                  <c:v>4.657801269704628E-3</c:v>
                </c:pt>
                <c:pt idx="758">
                  <c:v>5.0350705174915791E-3</c:v>
                </c:pt>
                <c:pt idx="759">
                  <c:v>5.3960188696837979E-3</c:v>
                </c:pt>
                <c:pt idx="760">
                  <c:v>5.7394763326633711E-3</c:v>
                </c:pt>
                <c:pt idx="761">
                  <c:v>6.0643296085379937E-3</c:v>
                </c:pt>
                <c:pt idx="762">
                  <c:v>6.3695257038331315E-3</c:v>
                </c:pt>
                <c:pt idx="763">
                  <c:v>6.6540753427104127E-3</c:v>
                </c:pt>
                <c:pt idx="764">
                  <c:v>6.917056173649308E-3</c:v>
                </c:pt>
                <c:pt idx="765">
                  <c:v>7.1576157591973647E-3</c:v>
                </c:pt>
                <c:pt idx="766">
                  <c:v>7.3749743390976877E-3</c:v>
                </c:pt>
                <c:pt idx="767">
                  <c:v>7.568427357837703E-3</c:v>
                </c:pt>
                <c:pt idx="768">
                  <c:v>7.7373477484259726E-3</c:v>
                </c:pt>
                <c:pt idx="769">
                  <c:v>7.8811879649941345E-3</c:v>
                </c:pt>
                <c:pt idx="770">
                  <c:v>7.9994817576359064E-3</c:v>
                </c:pt>
                <c:pt idx="771">
                  <c:v>8.0918456837296652E-3</c:v>
                </c:pt>
                <c:pt idx="772">
                  <c:v>8.1579803508460228E-3</c:v>
                </c:pt>
                <c:pt idx="773">
                  <c:v>8.197671387211336E-3</c:v>
                </c:pt>
                <c:pt idx="774">
                  <c:v>8.2107901365816981E-3</c:v>
                </c:pt>
                <c:pt idx="775">
                  <c:v>8.1972940752748618E-3</c:v>
                </c:pt>
                <c:pt idx="776">
                  <c:v>8.1572269500083255E-3</c:v>
                </c:pt>
                <c:pt idx="777">
                  <c:v>8.0907186360968508E-3</c:v>
                </c:pt>
                <c:pt idx="778">
                  <c:v>7.9979847164689515E-3</c:v>
                </c:pt>
                <c:pt idx="779">
                  <c:v>7.8793257828671127E-3</c:v>
                </c:pt>
                <c:pt idx="780">
                  <c:v>7.7351264614966614E-3</c:v>
                </c:pt>
                <c:pt idx="781">
                  <c:v>7.5658541662817613E-3</c:v>
                </c:pt>
                <c:pt idx="782">
                  <c:v>7.3720575837695973E-3</c:v>
                </c:pt>
                <c:pt idx="783">
                  <c:v>7.154364894594166E-3</c:v>
                </c:pt>
                <c:pt idx="784">
                  <c:v>6.913481737264319E-3</c:v>
                </c:pt>
                <c:pt idx="785">
                  <c:v>6.650188920876445E-3</c:v>
                </c:pt>
                <c:pt idx="786">
                  <c:v>6.3653398941662291E-3</c:v>
                </c:pt>
                <c:pt idx="787">
                  <c:v>6.0598579791028995E-3</c:v>
                </c:pt>
                <c:pt idx="788">
                  <c:v>5.734733377993277E-3</c:v>
                </c:pt>
                <c:pt idx="789">
                  <c:v>5.3910199637973825E-3</c:v>
                </c:pt>
                <c:pt idx="790">
                  <c:v>5.029831864058836E-3</c:v>
                </c:pt>
                <c:pt idx="791">
                  <c:v>4.6523398495236781E-3</c:v>
                </c:pt>
                <c:pt idx="792">
                  <c:v>4.2597675391531893E-3</c:v>
                </c:pt>
                <c:pt idx="793">
                  <c:v>3.8533874338326961E-3</c:v>
                </c:pt>
                <c:pt idx="794">
                  <c:v>3.4345167916319565E-3</c:v>
                </c:pt>
                <c:pt idx="795">
                  <c:v>3.0045133579876598E-3</c:v>
                </c:pt>
                <c:pt idx="796">
                  <c:v>2.5647709646488873E-3</c:v>
                </c:pt>
                <c:pt idx="797">
                  <c:v>2.1167150116503221E-3</c:v>
                </c:pt>
                <c:pt idx="798">
                  <c:v>1.6617978469589622E-3</c:v>
                </c:pt>
                <c:pt idx="799">
                  <c:v>1.2014940587703085E-3</c:v>
                </c:pt>
                <c:pt idx="800">
                  <c:v>7.3729569571467804E-4</c:v>
                </c:pt>
                <c:pt idx="801">
                  <c:v>2.7070743046599826E-4</c:v>
                </c:pt>
                <c:pt idx="802">
                  <c:v>-1.9675831756952585E-4</c:v>
                </c:pt>
                <c:pt idx="803">
                  <c:v>-6.6358628467481451E-4</c:v>
                </c:pt>
                <c:pt idx="804">
                  <c:v>-1.1282632744635112E-3</c:v>
                </c:pt>
                <c:pt idx="805">
                  <c:v>-1.5892830628204454E-3</c:v>
                </c:pt>
                <c:pt idx="806">
                  <c:v>-2.0451512802413508E-3</c:v>
                </c:pt>
                <c:pt idx="807">
                  <c:v>-2.494390255747114E-3</c:v>
                </c:pt>
                <c:pt idx="808">
                  <c:v>-2.9355438066703586E-3</c:v>
                </c:pt>
                <c:pt idx="809">
                  <c:v>-3.3671819587892159E-3</c:v>
                </c:pt>
                <c:pt idx="810">
                  <c:v>-3.7879055815073534E-3</c:v>
                </c:pt>
                <c:pt idx="811">
                  <c:v>-4.196350923056643E-3</c:v>
                </c:pt>
                <c:pt idx="812">
                  <c:v>-4.5911940310213433E-3</c:v>
                </c:pt>
                <c:pt idx="813">
                  <c:v>-4.971155043854477E-3</c:v>
                </c:pt>
                <c:pt idx="814">
                  <c:v>-5.3350023394766336E-3</c:v>
                </c:pt>
                <c:pt idx="815">
                  <c:v>-5.6815565275092281E-3</c:v>
                </c:pt>
                <c:pt idx="816">
                  <c:v>-6.0096942722012749E-3</c:v>
                </c:pt>
                <c:pt idx="817">
                  <c:v>-6.3183519336587144E-3</c:v>
                </c:pt>
                <c:pt idx="818">
                  <c:v>-6.60652901557274E-3</c:v>
                </c:pt>
                <c:pt idx="819">
                  <c:v>-6.8732914082719953E-3</c:v>
                </c:pt>
                <c:pt idx="820">
                  <c:v>-7.117774416585892E-3</c:v>
                </c:pt>
                <c:pt idx="821">
                  <c:v>-7.3391855627051071E-3</c:v>
                </c:pt>
                <c:pt idx="822">
                  <c:v>-7.5368071549535252E-3</c:v>
                </c:pt>
                <c:pt idx="823">
                  <c:v>-7.7099986141449589E-3</c:v>
                </c:pt>
                <c:pt idx="824">
                  <c:v>-7.8581985499843673E-3</c:v>
                </c:pt>
                <c:pt idx="825">
                  <c:v>-7.9809265807826279E-3</c:v>
                </c:pt>
                <c:pt idx="826">
                  <c:v>-8.0777848905865968E-3</c:v>
                </c:pt>
                <c:pt idx="827">
                  <c:v>-8.1484595186768795E-3</c:v>
                </c:pt>
                <c:pt idx="828">
                  <c:v>-8.1927213772537595E-3</c:v>
                </c:pt>
                <c:pt idx="829">
                  <c:v>-8.2104269940123115E-3</c:v>
                </c:pt>
                <c:pt idx="830">
                  <c:v>-8.201518977199708E-3</c:v>
                </c:pt>
                <c:pt idx="831">
                  <c:v>-8.1660262016473723E-3</c:v>
                </c:pt>
                <c:pt idx="832">
                  <c:v>-8.1040637151748151E-3</c:v>
                </c:pt>
                <c:pt idx="833">
                  <c:v>-8.0158323656686729E-3</c:v>
                </c:pt>
                <c:pt idx="834">
                  <c:v>-7.9016181500456677E-3</c:v>
                </c:pt>
                <c:pt idx="835">
                  <c:v>-7.7617912872098346E-3</c:v>
                </c:pt>
                <c:pt idx="836">
                  <c:v>-7.5968050180088556E-3</c:v>
                </c:pt>
                <c:pt idx="837">
                  <c:v>-7.4071941360796681E-3</c:v>
                </c:pt>
                <c:pt idx="838">
                  <c:v>-7.1935732543451647E-3</c:v>
                </c:pt>
                <c:pt idx="839">
                  <c:v>-6.956634812781165E-3</c:v>
                </c:pt>
                <c:pt idx="840">
                  <c:v>-6.6971468339116508E-3</c:v>
                </c:pt>
                <c:pt idx="841">
                  <c:v>-6.4159504333072348E-3</c:v>
                </c:pt>
                <c:pt idx="842">
                  <c:v>-6.1139570931566141E-3</c:v>
                </c:pt>
                <c:pt idx="843">
                  <c:v>-5.7921457077489457E-3</c:v>
                </c:pt>
                <c:pt idx="844">
                  <c:v>-5.4515594104433728E-3</c:v>
                </c:pt>
                <c:pt idx="845">
                  <c:v>-5.0933021924114662E-3</c:v>
                </c:pt>
                <c:pt idx="846">
                  <c:v>-4.7185353241122599E-3</c:v>
                </c:pt>
                <c:pt idx="847">
                  <c:v>-4.3284735911001638E-3</c:v>
                </c:pt>
                <c:pt idx="848">
                  <c:v>-3.924381356366349E-3</c:v>
                </c:pt>
                <c:pt idx="849">
                  <c:v>-3.5075684619776384E-3</c:v>
                </c:pt>
                <c:pt idx="850">
                  <c:v>-3.0793859832980146E-3</c:v>
                </c:pt>
                <c:pt idx="851">
                  <c:v>-2.6412218495542386E-3</c:v>
                </c:pt>
                <c:pt idx="852">
                  <c:v>-2.1944963449420582E-3</c:v>
                </c:pt>
                <c:pt idx="853">
                  <c:v>-1.7406575048552946E-3</c:v>
                </c:pt>
                <c:pt idx="854">
                  <c:v>-1.2811764221615535E-3</c:v>
                </c:pt>
                <c:pt idx="855">
                  <c:v>-8.1754247873793828E-4</c:v>
                </c:pt>
                <c:pt idx="856">
                  <c:v>-3.512585177239681E-4</c:v>
                </c:pt>
                <c:pt idx="857">
                  <c:v>1.1616402785890077E-4</c:v>
                </c:pt>
                <c:pt idx="858">
                  <c:v>5.8321003433188913E-4</c:v>
                </c:pt>
                <c:pt idx="859">
                  <c:v>1.0483655985465674E-3</c:v>
                </c:pt>
                <c:pt idx="860">
                  <c:v>1.5101229451157242E-3</c:v>
                </c:pt>
                <c:pt idx="861">
                  <c:v>1.9669853137820252E-3</c:v>
                </c:pt>
                <c:pt idx="862">
                  <c:v>2.4174718110814082E-3</c:v>
                </c:pt>
                <c:pt idx="863">
                  <c:v>2.8601222105755042E-3</c:v>
                </c:pt>
                <c:pt idx="864">
                  <c:v>3.2935016860925056E-3</c:v>
                </c:pt>
                <c:pt idx="865">
                  <c:v>3.7162054626350212E-3</c:v>
                </c:pt>
                <c:pt idx="866">
                  <c:v>4.1268633698787324E-3</c:v>
                </c:pt>
                <c:pt idx="867">
                  <c:v>4.5241442835014939E-3</c:v>
                </c:pt>
                <c:pt idx="868">
                  <c:v>4.906760439947519E-3</c:v>
                </c:pt>
                <c:pt idx="869">
                  <c:v>5.2734716106400585E-3</c:v>
                </c:pt>
                <c:pt idx="870">
                  <c:v>5.6230891221117308E-3</c:v>
                </c:pt>
                <c:pt idx="871">
                  <c:v>5.9544797090223586E-3</c:v>
                </c:pt>
                <c:pt idx="872">
                  <c:v>6.2665691875742301E-3</c:v>
                </c:pt>
                <c:pt idx="873">
                  <c:v>6.5583459374181207E-3</c:v>
                </c:pt>
                <c:pt idx="874">
                  <c:v>6.8288641807630682E-3</c:v>
                </c:pt>
                <c:pt idx="875">
                  <c:v>7.0772470480615834E-3</c:v>
                </c:pt>
                <c:pt idx="876">
                  <c:v>7.3026894203326491E-3</c:v>
                </c:pt>
                <c:pt idx="877">
                  <c:v>7.5044605389090642E-3</c:v>
                </c:pt>
                <c:pt idx="878">
                  <c:v>7.6819063741503345E-3</c:v>
                </c:pt>
                <c:pt idx="879">
                  <c:v>7.8344517454427189E-3</c:v>
                </c:pt>
                <c:pt idx="880">
                  <c:v>7.9616021856144508E-3</c:v>
                </c:pt>
                <c:pt idx="881">
                  <c:v>8.062945543723124E-3</c:v>
                </c:pt>
                <c:pt idx="882">
                  <c:v>8.1381533210195707E-3</c:v>
                </c:pt>
                <c:pt idx="883">
                  <c:v>8.1869817357579783E-3</c:v>
                </c:pt>
                <c:pt idx="884">
                  <c:v>8.2092725134005184E-3</c:v>
                </c:pt>
                <c:pt idx="885">
                  <c:v>8.2049533996553514E-3</c:v>
                </c:pt>
                <c:pt idx="886">
                  <c:v>8.1740383946847898E-3</c:v>
                </c:pt>
                <c:pt idx="887">
                  <c:v>8.116627707724566E-3</c:v>
                </c:pt>
                <c:pt idx="888">
                  <c:v>8.0329074322612864E-3</c:v>
                </c:pt>
                <c:pt idx="889">
                  <c:v>7.9231489428209529E-3</c:v>
                </c:pt>
                <c:pt idx="890">
                  <c:v>7.7877080153237683E-3</c:v>
                </c:pt>
                <c:pt idx="891">
                  <c:v>7.6270236738567492E-3</c:v>
                </c:pt>
                <c:pt idx="892">
                  <c:v>7.4416167676020087E-3</c:v>
                </c:pt>
                <c:pt idx="893">
                  <c:v>7.2320882825335801E-3</c:v>
                </c:pt>
                <c:pt idx="894">
                  <c:v>6.999117393355605E-3</c:v>
                </c:pt>
                <c:pt idx="895">
                  <c:v>6.7434592619959712E-3</c:v>
                </c:pt>
                <c:pt idx="896">
                  <c:v>6.4659425897916406E-3</c:v>
                </c:pt>
                <c:pt idx="897">
                  <c:v>6.1674669313004438E-3</c:v>
                </c:pt>
                <c:pt idx="898">
                  <c:v>5.8489997784458543E-3</c:v>
                </c:pt>
                <c:pt idx="899">
                  <c:v>5.5115734244468558E-3</c:v>
                </c:pt>
                <c:pt idx="900">
                  <c:v>5.1562816176978317E-3</c:v>
                </c:pt>
                <c:pt idx="901">
                  <c:v>4.784276016445408E-3</c:v>
                </c:pt>
                <c:pt idx="902">
                  <c:v>4.3967624557534344E-3</c:v>
                </c:pt>
                <c:pt idx="903">
                  <c:v>3.9949970388568372E-3</c:v>
                </c:pt>
                <c:pt idx="904">
                  <c:v>3.5802820655744983E-3</c:v>
                </c:pt>
                <c:pt idx="905">
                  <c:v>3.1539618109780922E-3</c:v>
                </c:pt>
                <c:pt idx="906">
                  <c:v>2.7174181680004934E-3</c:v>
                </c:pt>
                <c:pt idx="907">
                  <c:v>2.2720661681085099E-3</c:v>
                </c:pt>
                <c:pt idx="908">
                  <c:v>1.8193493945584016E-3</c:v>
                </c:pt>
                <c:pt idx="909">
                  <c:v>1.360735303102719E-3</c:v>
                </c:pt>
                <c:pt idx="910">
                  <c:v>8.9771046531545232E-4</c:v>
                </c:pt>
                <c:pt idx="911">
                  <c:v>4.3177574995490988E-4</c:v>
                </c:pt>
                <c:pt idx="912">
                  <c:v>-3.5558542017435004E-5</c:v>
                </c:pt>
                <c:pt idx="913">
                  <c:v>-5.0277757299205239E-4</c:v>
                </c:pt>
                <c:pt idx="914">
                  <c:v>-9.6836687897122655E-4</c:v>
                </c:pt>
                <c:pt idx="915">
                  <c:v>-1.4308172786184673E-3</c:v>
                </c:pt>
                <c:pt idx="916">
                  <c:v>-1.8886297651841274E-3</c:v>
                </c:pt>
                <c:pt idx="917">
                  <c:v>-2.3403203654510157E-3</c:v>
                </c:pt>
                <c:pt idx="918">
                  <c:v>-2.7844249499490957E-3</c:v>
                </c:pt>
                <c:pt idx="919">
                  <c:v>-3.2195039788483256E-3</c:v>
                </c:pt>
                <c:pt idx="920">
                  <c:v>-3.6441471681455495E-3</c:v>
                </c:pt>
                <c:pt idx="921">
                  <c:v>-4.0569780610198091E-3</c:v>
                </c:pt>
                <c:pt idx="922">
                  <c:v>-4.4566584895392508E-3</c:v>
                </c:pt>
                <c:pt idx="923">
                  <c:v>-4.8418929122567471E-3</c:v>
                </c:pt>
                <c:pt idx="924">
                  <c:v>-5.2114326136337413E-3</c:v>
                </c:pt>
                <c:pt idx="925">
                  <c:v>-5.5640797516810624E-3</c:v>
                </c:pt>
                <c:pt idx="926">
                  <c:v>-5.8986912406957274E-3</c:v>
                </c:pt>
                <c:pt idx="927">
                  <c:v>-6.2141824565085987E-3</c:v>
                </c:pt>
                <c:pt idx="928">
                  <c:v>-6.5095307522318796E-3</c:v>
                </c:pt>
                <c:pt idx="929">
                  <c:v>-6.7837787731111513E-3</c:v>
                </c:pt>
                <c:pt idx="930">
                  <c:v>-7.0360375597366253E-3</c:v>
                </c:pt>
                <c:pt idx="931">
                  <c:v>-7.2654894295544501E-3</c:v>
                </c:pt>
                <c:pt idx="932">
                  <c:v>-7.4713906273384751E-3</c:v>
                </c:pt>
                <c:pt idx="933">
                  <c:v>-7.653073736030698E-3</c:v>
                </c:pt>
                <c:pt idx="934">
                  <c:v>-7.8099498401356729E-3</c:v>
                </c:pt>
                <c:pt idx="935">
                  <c:v>-7.9415104346567938E-3</c:v>
                </c:pt>
                <c:pt idx="936">
                  <c:v>-8.0473290733863723E-3</c:v>
                </c:pt>
                <c:pt idx="937">
                  <c:v>-8.1270627512068944E-3</c:v>
                </c:pt>
                <c:pt idx="938">
                  <c:v>-8.1804530159225765E-3</c:v>
                </c:pt>
                <c:pt idx="939">
                  <c:v>-8.2073268060175626E-3</c:v>
                </c:pt>
                <c:pt idx="940">
                  <c:v>-8.2075970116250035E-3</c:v>
                </c:pt>
                <c:pt idx="941">
                  <c:v>-8.1812627568887408E-3</c:v>
                </c:pt>
                <c:pt idx="942">
                  <c:v>-8.1284094028023519E-3</c:v>
                </c:pt>
                <c:pt idx="943">
                  <c:v>-8.0492082705163458E-3</c:v>
                </c:pt>
                <c:pt idx="944">
                  <c:v>-7.9439160860103122E-3</c:v>
                </c:pt>
                <c:pt idx="945">
                  <c:v>-7.812874147930287E-3</c:v>
                </c:pt>
                <c:pt idx="946">
                  <c:v>-7.6565072212885178E-3</c:v>
                </c:pt>
                <c:pt idx="947">
                  <c:v>-7.4753221606116979E-3</c:v>
                </c:pt>
                <c:pt idx="948">
                  <c:v>-7.269906267000862E-3</c:v>
                </c:pt>
                <c:pt idx="949">
                  <c:v>-7.0409253844281308E-3</c:v>
                </c:pt>
                <c:pt idx="950">
                  <c:v>-6.7891217414411276E-3</c:v>
                </c:pt>
                <c:pt idx="951">
                  <c:v>-6.5153115452713916E-3</c:v>
                </c:pt>
                <c:pt idx="952">
                  <c:v>-6.2203823361448125E-3</c:v>
                </c:pt>
                <c:pt idx="953">
                  <c:v>-5.9052901103703748E-3</c:v>
                </c:pt>
                <c:pt idx="954">
                  <c:v>-5.5710562215321672E-3</c:v>
                </c:pt>
                <c:pt idx="955">
                  <c:v>-5.2187640698298874E-3</c:v>
                </c:pt>
                <c:pt idx="956">
                  <c:v>-4.8495555902984145E-3</c:v>
                </c:pt>
                <c:pt idx="957">
                  <c:v>-4.4646275512899942E-3</c:v>
                </c:pt>
                <c:pt idx="958">
                  <c:v>-4.065227675217757E-3</c:v>
                </c:pt>
                <c:pt idx="959">
                  <c:v>-3.6526505941341324E-3</c:v>
                </c:pt>
                <c:pt idx="960">
                  <c:v>-3.228233653254294E-3</c:v>
                </c:pt>
                <c:pt idx="961">
                  <c:v>-2.7933525760277787E-3</c:v>
                </c:pt>
                <c:pt idx="962">
                  <c:v>-2.3494170048087284E-3</c:v>
                </c:pt>
                <c:pt idx="963">
                  <c:v>-1.8978659315802263E-3</c:v>
                </c:pt>
                <c:pt idx="964">
                  <c:v>-1.4401630335431554E-3</c:v>
                </c:pt>
                <c:pt idx="965">
                  <c:v>-9.7779192868987499E-4</c:v>
                </c:pt>
                <c:pt idx="966">
                  <c:v>-5.122513667404553E-4</c:v>
                </c:pt>
                <c:pt idx="967">
                  <c:v>-4.5050371030261626E-5</c:v>
                </c:pt>
                <c:pt idx="968">
                  <c:v>4.2229665290327757E-4</c:v>
                </c:pt>
                <c:pt idx="969">
                  <c:v>8.8827482618052762E-4</c:v>
                </c:pt>
                <c:pt idx="970">
                  <c:v>1.3513737069738166E-3</c:v>
                </c:pt>
                <c:pt idx="971">
                  <c:v>1.8100921865186297E-3</c:v>
                </c:pt>
                <c:pt idx="972">
                  <c:v>2.2629433548727886E-3</c:v>
                </c:pt>
                <c:pt idx="973">
                  <c:v>2.7084593206506101E-3</c:v>
                </c:pt>
                <c:pt idx="974">
                  <c:v>3.1451959691098218E-3</c:v>
                </c:pt>
                <c:pt idx="975">
                  <c:v>3.5717376431672883E-3</c:v>
                </c:pt>
                <c:pt idx="976">
                  <c:v>3.9867017321713475E-3</c:v>
                </c:pt>
                <c:pt idx="977">
                  <c:v>4.3887431535559948E-3</c:v>
                </c:pt>
                <c:pt idx="978">
                  <c:v>4.7765587128494481E-3</c:v>
                </c:pt>
                <c:pt idx="979">
                  <c:v>5.1488913279053375E-3</c:v>
                </c:pt>
                <c:pt idx="980">
                  <c:v>5.5045341036631182E-3</c:v>
                </c:pt>
                <c:pt idx="981">
                  <c:v>5.8423342442301511E-3</c:v>
                </c:pt>
                <c:pt idx="982">
                  <c:v>6.1611967896039567E-3</c:v>
                </c:pt>
                <c:pt idx="983">
                  <c:v>6.4600881649231282E-3</c:v>
                </c:pt>
                <c:pt idx="984">
                  <c:v>6.7380395307417382E-3</c:v>
                </c:pt>
                <c:pt idx="985">
                  <c:v>6.9941499234672444E-3</c:v>
                </c:pt>
                <c:pt idx="986">
                  <c:v>7.2275891757830196E-3</c:v>
                </c:pt>
                <c:pt idx="987">
                  <c:v>7.4376006075887111E-3</c:v>
                </c:pt>
                <c:pt idx="988">
                  <c:v>7.6235034787357049E-3</c:v>
                </c:pt>
                <c:pt idx="989">
                  <c:v>7.7846951956078419E-3</c:v>
                </c:pt>
                <c:pt idx="990">
                  <c:v>7.9206532643944123E-3</c:v>
                </c:pt>
                <c:pt idx="991">
                  <c:v>8.0309369847242768E-3</c:v>
                </c:pt>
                <c:pt idx="992">
                  <c:v>8.11518887817104E-3</c:v>
                </c:pt>
                <c:pt idx="993">
                  <c:v>8.1731358469991581E-3</c:v>
                </c:pt>
                <c:pt idx="994">
                  <c:v>8.2045900593947715E-3</c:v>
                </c:pt>
                <c:pt idx="995">
                  <c:v>8.2094495583118418E-3</c:v>
                </c:pt>
                <c:pt idx="996">
                  <c:v>8.1876985919601651E-3</c:v>
                </c:pt>
                <c:pt idx="997">
                  <c:v>8.1394076648638892E-3</c:v>
                </c:pt>
                <c:pt idx="998">
                  <c:v>8.0647333093251082E-3</c:v>
                </c:pt>
                <c:pt idx="999">
                  <c:v>7.9639175780332801E-3</c:v>
                </c:pt>
                <c:pt idx="1000">
                  <c:v>7.8372872594651647E-3</c:v>
                </c:pt>
                <c:pt idx="1001">
                  <c:v>7.6852528186184517E-3</c:v>
                </c:pt>
                <c:pt idx="1002">
                  <c:v>7.5083070665128305E-3</c:v>
                </c:pt>
                <c:pt idx="1003">
                  <c:v>7.307023562770981E-3</c:v>
                </c:pt>
                <c:pt idx="1004">
                  <c:v>7.0820547564574877E-3</c:v>
                </c:pt>
                <c:pt idx="1005">
                  <c:v>6.8341298712023451E-3</c:v>
                </c:pt>
                <c:pt idx="1006">
                  <c:v>6.5640525414638034E-3</c:v>
                </c:pt>
                <c:pt idx="1007">
                  <c:v>6.2726982075929066E-3</c:v>
                </c:pt>
                <c:pt idx="1008">
                  <c:v>5.9610112781430776E-3</c:v>
                </c:pt>
                <c:pt idx="1009">
                  <c:v>5.6300020686235628E-3</c:v>
                </c:pt>
                <c:pt idx="1010">
                  <c:v>5.2807435266188935E-3</c:v>
                </c:pt>
                <c:pt idx="1011">
                  <c:v>4.9143677538899862E-3</c:v>
                </c:pt>
                <c:pt idx="1012">
                  <c:v>4.5320623367307343E-3</c:v>
                </c:pt>
                <c:pt idx="1013">
                  <c:v>4.1350664964742521E-3</c:v>
                </c:pt>
                <c:pt idx="1014">
                  <c:v>3.7246670726270282E-3</c:v>
                </c:pt>
                <c:pt idx="1015">
                  <c:v>3.3021943516519298E-3</c:v>
                </c:pt>
                <c:pt idx="1016">
                  <c:v>2.8690177549198594E-3</c:v>
                </c:pt>
                <c:pt idx="1017">
                  <c:v>2.4265413998081336E-3</c:v>
                </c:pt>
                <c:pt idx="1018">
                  <c:v>1.9761995483333961E-3</c:v>
                </c:pt>
                <c:pt idx="1019">
                  <c:v>1.5194519580729443E-3</c:v>
                </c:pt>
                <c:pt idx="1020">
                  <c:v>1.0577791504431471E-3</c:v>
                </c:pt>
                <c:pt idx="1021">
                  <c:v>5.9267761167304479E-4</c:v>
                </c:pt>
                <c:pt idx="1022">
                  <c:v>1.2565494202943306E-4</c:v>
                </c:pt>
                <c:pt idx="1023">
                  <c:v>-3.41775030984093E-4</c:v>
                </c:pt>
                <c:pt idx="1024">
                  <c:v>-8.0809715961333375E-4</c:v>
                </c:pt>
                <c:pt idx="1025">
                  <c:v>-1.2717998871186716E-3</c:v>
                </c:pt>
                <c:pt idx="1026">
                  <c:v>-1.7313801474007704E-3</c:v>
                </c:pt>
                <c:pt idx="1027">
                  <c:v>-2.1853482371039998E-3</c:v>
                </c:pt>
                <c:pt idx="1028">
                  <c:v>-2.6322326444056196E-3</c:v>
                </c:pt>
                <c:pt idx="1029">
                  <c:v>-3.070584818837581E-3</c:v>
                </c:pt>
                <c:pt idx="1030">
                  <c:v>-3.4989838666809104E-3</c:v>
                </c:pt>
                <c:pt idx="1031">
                  <c:v>-3.916041156712291E-3</c:v>
                </c:pt>
                <c:pt idx="1032">
                  <c:v>-4.3204048213731153E-3</c:v>
                </c:pt>
                <c:pt idx="1033">
                  <c:v>-4.7107641387717416E-3</c:v>
                </c:pt>
                <c:pt idx="1034">
                  <c:v>-5.0858537813140902E-3</c:v>
                </c:pt>
                <c:pt idx="1035">
                  <c:v>-5.4444579171914779E-3</c:v>
                </c:pt>
                <c:pt idx="1036">
                  <c:v>-5.7854141514302078E-3</c:v>
                </c:pt>
                <c:pt idx="1037">
                  <c:v>-6.1076172937291244E-3</c:v>
                </c:pt>
                <c:pt idx="1038">
                  <c:v>-6.4100229408714125E-3</c:v>
                </c:pt>
                <c:pt idx="1039">
                  <c:v>-6.6916508620981727E-3</c:v>
                </c:pt>
                <c:pt idx="1040">
                  <c:v>-6.9515881764709775E-3</c:v>
                </c:pt>
                <c:pt idx="1041">
                  <c:v>-7.1889923119237559E-3</c:v>
                </c:pt>
                <c:pt idx="1042">
                  <c:v>-7.4030937364121833E-3</c:v>
                </c:pt>
                <c:pt idx="1043">
                  <c:v>-7.5931984523082974E-3</c:v>
                </c:pt>
                <c:pt idx="1044">
                  <c:v>-7.75869024595441E-3</c:v>
                </c:pt>
                <c:pt idx="1045">
                  <c:v>-7.899032685084819E-3</c:v>
                </c:pt>
                <c:pt idx="1046">
                  <c:v>-8.0137708576404516E-3</c:v>
                </c:pt>
                <c:pt idx="1047">
                  <c:v>-8.1025328463405991E-3</c:v>
                </c:pt>
                <c:pt idx="1048">
                  <c:v>-8.1650309342317026E-3</c:v>
                </c:pt>
                <c:pt idx="1049">
                  <c:v>-8.2010625373054816E-3</c:v>
                </c:pt>
                <c:pt idx="1050">
                  <c:v>-8.2105108611635613E-3</c:v>
                </c:pt>
                <c:pt idx="1051">
                  <c:v>-8.1933452795998722E-3</c:v>
                </c:pt>
                <c:pt idx="1052">
                  <c:v>-8.1496214338737678E-3</c:v>
                </c:pt>
                <c:pt idx="1053">
                  <c:v>-8.0794810523520336E-3</c:v>
                </c:pt>
                <c:pt idx="1054">
                  <c:v>-7.9831514911044375E-3</c:v>
                </c:pt>
                <c:pt idx="1055">
                  <c:v>-7.8609449969418675E-3</c:v>
                </c:pt>
                <c:pt idx="1056">
                  <c:v>-7.7132576952860712E-3</c:v>
                </c:pt>
                <c:pt idx="1057">
                  <c:v>-7.5405683061515452E-3</c:v>
                </c:pt>
                <c:pt idx="1058">
                  <c:v>-7.3434365924016616E-3</c:v>
                </c:pt>
                <c:pt idx="1059">
                  <c:v>-7.1225015453092247E-3</c:v>
                </c:pt>
                <c:pt idx="1060">
                  <c:v>-6.8784793133024333E-3</c:v>
                </c:pt>
                <c:pt idx="1061">
                  <c:v>-6.6121608806102529E-3</c:v>
                </c:pt>
                <c:pt idx="1062">
                  <c:v>-6.3244095033320718E-3</c:v>
                </c:pt>
                <c:pt idx="1063">
                  <c:v>-6.0161579112418774E-3</c:v>
                </c:pt>
                <c:pt idx="1064">
                  <c:v>-5.6884052843976553E-3</c:v>
                </c:pt>
                <c:pt idx="1065">
                  <c:v>-5.3422140143557159E-3</c:v>
                </c:pt>
                <c:pt idx="1066">
                  <c:v>-4.9787062604889493E-3</c:v>
                </c:pt>
                <c:pt idx="1067">
                  <c:v>-4.5990603125707283E-3</c:v>
                </c:pt>
                <c:pt idx="1068">
                  <c:v>-4.2045067714152696E-3</c:v>
                </c:pt>
                <c:pt idx="1069">
                  <c:v>-3.7963245599551506E-3</c:v>
                </c:pt>
                <c:pt idx="1070">
                  <c:v>-3.3758367776849508E-3</c:v>
                </c:pt>
                <c:pt idx="1071">
                  <c:v>-2.9444064119093618E-3</c:v>
                </c:pt>
                <c:pt idx="1072">
                  <c:v>-2.5034319196969024E-3</c:v>
                </c:pt>
                <c:pt idx="1073">
                  <c:v>-2.0543426948609468E-3</c:v>
                </c:pt>
                <c:pt idx="1074">
                  <c:v>-1.5985944346605689E-3</c:v>
                </c:pt>
                <c:pt idx="1075">
                  <c:v>-1.1376644212402389E-3</c:v>
                </c:pt>
                <c:pt idx="1076">
                  <c:v>-6.7304673310385503E-4</c:v>
                </c:pt>
                <c:pt idx="1077">
                  <c:v>-2.0624740214381882E-4</c:v>
                </c:pt>
                <c:pt idx="1078">
                  <c:v>2.6122046807612907E-4</c:v>
                </c:pt>
                <c:pt idx="1079">
                  <c:v>7.2784160695996819E-4</c:v>
                </c:pt>
                <c:pt idx="1080">
                  <c:v>1.192103488543353E-3</c:v>
                </c:pt>
                <c:pt idx="1081">
                  <c:v>1.65250123426065E-3</c:v>
                </c:pt>
                <c:pt idx="1082">
                  <c:v>2.1075424909237131E-3</c:v>
                </c:pt>
                <c:pt idx="1083">
                  <c:v>2.555752268099779E-3</c:v>
                </c:pt>
                <c:pt idx="1084">
                  <c:v>2.9956777192095023E-3</c:v>
                </c:pt>
                <c:pt idx="1085">
                  <c:v>3.4258928508469262E-3</c:v>
                </c:pt>
                <c:pt idx="1086">
                  <c:v>3.8450031450559226E-3</c:v>
                </c:pt>
                <c:pt idx="1087">
                  <c:v>4.2516500795812522E-3</c:v>
                </c:pt>
                <c:pt idx="1088">
                  <c:v>4.6445155314415723E-3</c:v>
                </c:pt>
                <c:pt idx="1089">
                  <c:v>5.0223260495500339E-3</c:v>
                </c:pt>
                <c:pt idx="1090">
                  <c:v>5.3838569825339876E-3</c:v>
                </c:pt>
                <c:pt idx="1091">
                  <c:v>5.7279364483728721E-3</c:v>
                </c:pt>
                <c:pt idx="1092">
                  <c:v>6.0534491329875071E-3</c:v>
                </c:pt>
                <c:pt idx="1093">
                  <c:v>6.359339905467192E-3</c:v>
                </c:pt>
                <c:pt idx="1094">
                  <c:v>6.6446172382168571E-3</c:v>
                </c:pt>
                <c:pt idx="1095">
                  <c:v>6.9083564209376442E-3</c:v>
                </c:pt>
                <c:pt idx="1096">
                  <c:v>7.1497025580227018E-3</c:v>
                </c:pt>
                <c:pt idx="1097">
                  <c:v>7.3678733396529547E-3</c:v>
                </c:pt>
                <c:pt idx="1098">
                  <c:v>7.5621615776099759E-3</c:v>
                </c:pt>
                <c:pt idx="1099">
                  <c:v>7.7319374975865886E-3</c:v>
                </c:pt>
                <c:pt idx="1100">
                  <c:v>7.8766507805644315E-3</c:v>
                </c:pt>
                <c:pt idx="1101">
                  <c:v>7.9958323466419404E-3</c:v>
                </c:pt>
                <c:pt idx="1102">
                  <c:v>8.0890958755302795E-3</c:v>
                </c:pt>
                <c:pt idx="1103">
                  <c:v>8.1561390587885675E-3</c:v>
                </c:pt>
                <c:pt idx="1104">
                  <c:v>8.1967445797396128E-3</c:v>
                </c:pt>
                <c:pt idx="1105">
                  <c:v>8.2107808178895816E-3</c:v>
                </c:pt>
                <c:pt idx="1106">
                  <c:v>8.1982022755683632E-3</c:v>
                </c:pt>
                <c:pt idx="1107">
                  <c:v>8.1590497254076851E-3</c:v>
                </c:pt>
                <c:pt idx="1108">
                  <c:v>8.0934500781789653E-3</c:v>
                </c:pt>
                <c:pt idx="1109">
                  <c:v>8.0016159714191831E-3</c:v>
                </c:pt>
                <c:pt idx="1110">
                  <c:v>7.883845080178432E-3</c:v>
                </c:pt>
                <c:pt idx="1111">
                  <c:v>7.7405191521230958E-3</c:v>
                </c:pt>
                <c:pt idx="1112">
                  <c:v>7.5721027701223719E-3</c:v>
                </c:pt>
                <c:pt idx="1113">
                  <c:v>7.37914184632935E-3</c:v>
                </c:pt>
                <c:pt idx="1114">
                  <c:v>7.162261852637678E-3</c:v>
                </c:pt>
                <c:pt idx="1115">
                  <c:v>6.9221657932497915E-3</c:v>
                </c:pt>
                <c:pt idx="1116">
                  <c:v>6.6596319259288128E-3</c:v>
                </c:pt>
                <c:pt idx="1117">
                  <c:v>6.3755112393200329E-3</c:v>
                </c:pt>
                <c:pt idx="1118">
                  <c:v>6.0707246945195361E-3</c:v>
                </c:pt>
                <c:pt idx="1119">
                  <c:v>5.7462602398308657E-3</c:v>
                </c:pt>
                <c:pt idx="1120">
                  <c:v>5.4031696083868489E-3</c:v>
                </c:pt>
                <c:pt idx="1121">
                  <c:v>5.0425649090161707E-3</c:v>
                </c:pt>
                <c:pt idx="1122">
                  <c:v>4.6656150214055211E-3</c:v>
                </c:pt>
                <c:pt idx="1123">
                  <c:v>4.2735418072426343E-3</c:v>
                </c:pt>
                <c:pt idx="1124">
                  <c:v>3.8676161496207784E-3</c:v>
                </c:pt>
                <c:pt idx="1125">
                  <c:v>3.4491538335431142E-3</c:v>
                </c:pt>
                <c:pt idx="1126">
                  <c:v>3.0195112808805071E-3</c:v>
                </c:pt>
                <c:pt idx="1127">
                  <c:v>2.5800811536067472E-3</c:v>
                </c:pt>
                <c:pt idx="1128">
                  <c:v>2.1322878395637723E-3</c:v>
                </c:pt>
                <c:pt idx="1129">
                  <c:v>1.6775828353892415E-3</c:v>
                </c:pt>
                <c:pt idx="1130">
                  <c:v>1.2174400415725984E-3</c:v>
                </c:pt>
                <c:pt idx="1131">
                  <c:v>7.5335098488974513E-4</c:v>
                </c:pt>
                <c:pt idx="1132">
                  <c:v>2.8681998370425586E-4</c:v>
                </c:pt>
                <c:pt idx="1133">
                  <c:v>-1.8064072819576227E-4</c:v>
                </c:pt>
                <c:pt idx="1134">
                  <c:v>-6.4751590341763506E-4</c:v>
                </c:pt>
                <c:pt idx="1135">
                  <c:v>-1.1122921925526309E-3</c:v>
                </c:pt>
                <c:pt idx="1136">
                  <c:v>-1.5734630496121477E-3</c:v>
                </c:pt>
                <c:pt idx="1137">
                  <c:v>-2.0295336154115733E-3</c:v>
                </c:pt>
                <c:pt idx="1138">
                  <c:v>-2.4790255630708839E-3</c:v>
                </c:pt>
                <c:pt idx="1139">
                  <c:v>-2.9204818899278649E-3</c:v>
                </c:pt>
                <c:pt idx="1140">
                  <c:v>-3.3524716403295152E-3</c:v>
                </c:pt>
                <c:pt idx="1141">
                  <c:v>-3.7735945439936591E-3</c:v>
                </c:pt>
                <c:pt idx="1142">
                  <c:v>-4.182485554905674E-3</c:v>
                </c:pt>
                <c:pt idx="1143">
                  <c:v>-4.5778192760376471E-3</c:v>
                </c:pt>
                <c:pt idx="1144">
                  <c:v>-4.9583142555480872E-3</c:v>
                </c:pt>
                <c:pt idx="1145">
                  <c:v>-5.3227371405348183E-3</c:v>
                </c:pt>
                <c:pt idx="1146">
                  <c:v>-5.6699066748788765E-3</c:v>
                </c:pt>
                <c:pt idx="1147">
                  <c:v>-5.9986975282191428E-3</c:v>
                </c:pt>
                <c:pt idx="1148">
                  <c:v>-6.3080439436469082E-3</c:v>
                </c:pt>
                <c:pt idx="1149">
                  <c:v>-6.5969431922964549E-3</c:v>
                </c:pt>
                <c:pt idx="1150">
                  <c:v>-6.8644588236337649E-3</c:v>
                </c:pt>
                <c:pt idx="1151">
                  <c:v>-7.109723700908086E-3</c:v>
                </c:pt>
                <c:pt idx="1152">
                  <c:v>-7.3319428119261445E-3</c:v>
                </c:pt>
                <c:pt idx="1153">
                  <c:v>-7.5303958460393658E-3</c:v>
                </c:pt>
                <c:pt idx="1154">
                  <c:v>-7.7044395289899278E-3</c:v>
                </c:pt>
                <c:pt idx="1155">
                  <c:v>-7.8535097080477956E-3</c:v>
                </c:pt>
                <c:pt idx="1156">
                  <c:v>-7.9771231806798071E-3</c:v>
                </c:pt>
                <c:pt idx="1157">
                  <c:v>-8.0748792608232728E-3</c:v>
                </c:pt>
                <c:pt idx="1158">
                  <c:v>-8.1464610776872098E-3</c:v>
                </c:pt>
                <c:pt idx="1159">
                  <c:v>-8.1916366028709029E-3</c:v>
                </c:pt>
                <c:pt idx="1160">
                  <c:v>-8.2102594024709152E-3</c:v>
                </c:pt>
                <c:pt idx="1161">
                  <c:v>-8.2022691117382539E-3</c:v>
                </c:pt>
                <c:pt idx="1162">
                  <c:v>-8.1676916307472786E-3</c:v>
                </c:pt>
                <c:pt idx="1163">
                  <c:v>-8.1066390404421051E-3</c:v>
                </c:pt>
                <c:pt idx="1164">
                  <c:v>-8.0193092393325022E-3</c:v>
                </c:pt>
                <c:pt idx="1165">
                  <c:v>-7.9059853020171933E-3</c:v>
                </c:pt>
                <c:pt idx="1166">
                  <c:v>-7.7670345616135368E-3</c:v>
                </c:pt>
                <c:pt idx="1167">
                  <c:v>-7.6029074190680649E-3</c:v>
                </c:pt>
                <c:pt idx="1168">
                  <c:v>-7.4141358832073559E-3</c:v>
                </c:pt>
                <c:pt idx="1169">
                  <c:v>-7.2013318462615852E-3</c:v>
                </c:pt>
                <c:pt idx="1170">
                  <c:v>-6.9651851004506179E-3</c:v>
                </c:pt>
                <c:pt idx="1171">
                  <c:v>-6.7064611020613988E-3</c:v>
                </c:pt>
                <c:pt idx="1172">
                  <c:v>-6.4259984902651536E-3</c:v>
                </c:pt>
                <c:pt idx="1173">
                  <c:v>-6.124706368715831E-3</c:v>
                </c:pt>
                <c:pt idx="1174">
                  <c:v>-5.8035613587422178E-3</c:v>
                </c:pt>
                <c:pt idx="1175">
                  <c:v>-5.4636044336852704E-3</c:v>
                </c:pt>
                <c:pt idx="1176">
                  <c:v>-5.1059375446420568E-3</c:v>
                </c:pt>
                <c:pt idx="1177">
                  <c:v>-4.7317200485538485E-3</c:v>
                </c:pt>
                <c:pt idx="1178">
                  <c:v>-4.3421649502159553E-3</c:v>
                </c:pt>
                <c:pt idx="1179">
                  <c:v>-3.9385349703920146E-3</c:v>
                </c:pt>
                <c:pt idx="1180">
                  <c:v>-3.5221384527758717E-3</c:v>
                </c:pt>
                <c:pt idx="1181">
                  <c:v>-3.094325123069759E-3</c:v>
                </c:pt>
                <c:pt idx="1182">
                  <c:v>-2.6564817139249713E-3</c:v>
                </c:pt>
                <c:pt idx="1183">
                  <c:v>-2.2100274699267089E-3</c:v>
                </c:pt>
                <c:pt idx="1184">
                  <c:v>-1.7564095471927835E-3</c:v>
                </c:pt>
                <c:pt idx="1185">
                  <c:v>-1.2970983224997819E-3</c:v>
                </c:pt>
                <c:pt idx="1186">
                  <c:v>-8.3358262713967084E-4</c:v>
                </c:pt>
                <c:pt idx="1187">
                  <c:v>-3.6736492095769234E-4</c:v>
                </c:pt>
                <c:pt idx="1188">
                  <c:v>1.0004357778603645E-4</c:v>
                </c:pt>
                <c:pt idx="1189">
                  <c:v>5.6712779094482716E-4</c:v>
                </c:pt>
                <c:pt idx="1190">
                  <c:v>1.0323736915252124E-3</c:v>
                </c:pt>
                <c:pt idx="1191">
                  <c:v>1.4942732113200632E-3</c:v>
                </c:pt>
                <c:pt idx="1192">
                  <c:v>1.9513291292254792E-3</c:v>
                </c:pt>
                <c:pt idx="1193">
                  <c:v>2.4020599243985705E-3</c:v>
                </c:pt>
                <c:pt idx="1194">
                  <c:v>2.8450045785231482E-3</c:v>
                </c:pt>
                <c:pt idx="1195">
                  <c:v>3.2787273116177624E-3</c:v>
                </c:pt>
                <c:pt idx="1196">
                  <c:v>3.7018222360350973E-3</c:v>
                </c:pt>
                <c:pt idx="1197">
                  <c:v>4.1129179135669701E-3</c:v>
                </c:pt>
                <c:pt idx="1198">
                  <c:v>4.5106818008839276E-3</c:v>
                </c:pt>
                <c:pt idx="1199">
                  <c:v>4.8938245688982798E-3</c:v>
                </c:pt>
                <c:pt idx="1200">
                  <c:v>5.2611042820516407E-3</c:v>
                </c:pt>
                <c:pt idx="1201">
                  <c:v>5.6113304239785297E-3</c:v>
                </c:pt>
                <c:pt idx="1202">
                  <c:v>5.9433677564976568E-3</c:v>
                </c:pt>
                <c:pt idx="1203">
                  <c:v>6.2561399994221258E-3</c:v>
                </c:pt>
                <c:pt idx="1204">
                  <c:v>6.5486333192605658E-3</c:v>
                </c:pt>
                <c:pt idx="1205">
                  <c:v>6.8198996155011933E-3</c:v>
                </c:pt>
                <c:pt idx="1206">
                  <c:v>7.0690595938254237E-3</c:v>
                </c:pt>
                <c:pt idx="1207">
                  <c:v>7.2953056162908527E-3</c:v>
                </c:pt>
                <c:pt idx="1208">
                  <c:v>7.4979043192437709E-3</c:v>
                </c:pt>
                <c:pt idx="1209">
                  <c:v>7.6761989904758935E-3</c:v>
                </c:pt>
                <c:pt idx="1210">
                  <c:v>7.8296116979196216E-3</c:v>
                </c:pt>
                <c:pt idx="1211">
                  <c:v>7.9576451629823561E-3</c:v>
                </c:pt>
                <c:pt idx="1212">
                  <c:v>8.0598843724465283E-3</c:v>
                </c:pt>
                <c:pt idx="1213">
                  <c:v>8.1359979237116097E-3</c:v>
                </c:pt>
                <c:pt idx="1214">
                  <c:v>8.1857390990168009E-3</c:v>
                </c:pt>
                <c:pt idx="1215">
                  <c:v>8.2089466651626662E-3</c:v>
                </c:pt>
                <c:pt idx="1216">
                  <c:v>8.2055453961394093E-3</c:v>
                </c:pt>
                <c:pt idx="1217">
                  <c:v>8.1755463169677304E-3</c:v>
                </c:pt>
                <c:pt idx="1218">
                  <c:v>8.1190466679618035E-3</c:v>
                </c:pt>
                <c:pt idx="1219">
                  <c:v>8.0362295895303661E-3</c:v>
                </c:pt>
                <c:pt idx="1220">
                  <c:v>7.9273635285374375E-3</c:v>
                </c:pt>
                <c:pt idx="1221">
                  <c:v>7.7928013681470383E-3</c:v>
                </c:pt>
                <c:pt idx="1222">
                  <c:v>7.6329792839724192E-3</c:v>
                </c:pt>
                <c:pt idx="1223">
                  <c:v>7.4484153302375455E-3</c:v>
                </c:pt>
                <c:pt idx="1224">
                  <c:v>7.2397077605337564E-3</c:v>
                </c:pt>
                <c:pt idx="1225">
                  <c:v>7.007533088614455E-3</c:v>
                </c:pt>
                <c:pt idx="1226">
                  <c:v>6.7526438955144499E-3</c:v>
                </c:pt>
                <c:pt idx="1227">
                  <c:v>6.475866390100996E-3</c:v>
                </c:pt>
                <c:pt idx="1228">
                  <c:v>6.1780977309646504E-3</c:v>
                </c:pt>
                <c:pt idx="1229">
                  <c:v>5.8603031183305648E-3</c:v>
                </c:pt>
                <c:pt idx="1230">
                  <c:v>5.5235126654166909E-3</c:v>
                </c:pt>
                <c:pt idx="1231">
                  <c:v>5.1688180593802693E-3</c:v>
                </c:pt>
                <c:pt idx="1232">
                  <c:v>4.7973690226754632E-3</c:v>
                </c:pt>
                <c:pt idx="1233">
                  <c:v>4.4103695862937348E-3</c:v>
                </c:pt>
                <c:pt idx="1234">
                  <c:v>4.0090741869653074E-3</c:v>
                </c:pt>
                <c:pt idx="1235">
                  <c:v>3.5947836009737159E-3</c:v>
                </c:pt>
                <c:pt idx="1236">
                  <c:v>3.1688407277632412E-3</c:v>
                </c:pt>
                <c:pt idx="1237">
                  <c:v>2.7326262370066094E-3</c:v>
                </c:pt>
                <c:pt idx="1238">
                  <c:v>2.2875540932420979E-3</c:v>
                </c:pt>
                <c:pt idx="1239">
                  <c:v>1.8350669725883035E-3</c:v>
                </c:pt>
                <c:pt idx="1240">
                  <c:v>1.3766315863908774E-3</c:v>
                </c:pt>
                <c:pt idx="1241">
                  <c:v>9.1373392696096265E-4</c:v>
                </c:pt>
                <c:pt idx="1242">
                  <c:v>4.4787445081537598E-4</c:v>
                </c:pt>
                <c:pt idx="1243">
                  <c:v>-1.9436784968116852E-5</c:v>
                </c:pt>
                <c:pt idx="1244">
                  <c:v>-4.8668501751508172E-4</c:v>
                </c:pt>
                <c:pt idx="1245">
                  <c:v>-9.5235568817285323E-4</c:v>
                </c:pt>
                <c:pt idx="1246">
                  <c:v>-1.4149393518658321E-3</c:v>
                </c:pt>
                <c:pt idx="1247">
                  <c:v>-1.8729365698765799E-3</c:v>
                </c:pt>
                <c:pt idx="1248">
                  <c:v>-2.3248627701912858E-3</c:v>
                </c:pt>
                <c:pt idx="1249">
                  <c:v>-2.7692530596557753E-3</c:v>
                </c:pt>
                <c:pt idx="1250">
                  <c:v>-3.2046669723436098E-3</c:v>
                </c:pt>
                <c:pt idx="1251">
                  <c:v>-3.6296931387446076E-3</c:v>
                </c:pt>
                <c:pt idx="1252">
                  <c:v>-4.0429538606395112E-3</c:v>
                </c:pt>
                <c:pt idx="1253">
                  <c:v>-4.4431095768300089E-3</c:v>
                </c:pt>
                <c:pt idx="1254">
                  <c:v>-4.8288632052508355E-3</c:v>
                </c:pt>
                <c:pt idx="1255">
                  <c:v>-5.1989643473876364E-3</c:v>
                </c:pt>
                <c:pt idx="1256">
                  <c:v>-5.552213341372853E-3</c:v>
                </c:pt>
                <c:pt idx="1257">
                  <c:v>-5.8874651506216451E-3</c:v>
                </c:pt>
                <c:pt idx="1258">
                  <c:v>-6.2036330754029817E-3</c:v>
                </c:pt>
                <c:pt idx="1259">
                  <c:v>-6.4996922753155139E-3</c:v>
                </c:pt>
                <c:pt idx="1260">
                  <c:v>-6.7746830912491559E-3</c:v>
                </c:pt>
                <c:pt idx="1261">
                  <c:v>-7.0277141560659935E-3</c:v>
                </c:pt>
                <c:pt idx="1262">
                  <c:v>-7.2579652839162472E-3</c:v>
                </c:pt>
                <c:pt idx="1263">
                  <c:v>-7.4646901288241922E-3</c:v>
                </c:pt>
                <c:pt idx="1264">
                  <c:v>-7.6472186039262839E-3</c:v>
                </c:pt>
                <c:pt idx="1265">
                  <c:v>-7.8049590535199057E-3</c:v>
                </c:pt>
                <c:pt idx="1266">
                  <c:v>-7.937400170881511E-3</c:v>
                </c:pt>
                <c:pt idx="1267">
                  <c:v>-8.0441126556385634E-3</c:v>
                </c:pt>
                <c:pt idx="1268">
                  <c:v>-8.1247506053223027E-3</c:v>
                </c:pt>
                <c:pt idx="1269">
                  <c:v>-8.1790526365909909E-3</c:v>
                </c:pt>
                <c:pt idx="1270">
                  <c:v>-8.2068427324891845E-3</c:v>
                </c:pt>
                <c:pt idx="1271">
                  <c:v>-8.2080308129967288E-3</c:v>
                </c:pt>
                <c:pt idx="1272">
                  <c:v>-8.1826130270180215E-3</c:v>
                </c:pt>
                <c:pt idx="1273">
                  <c:v>-8.1306717648651251E-3</c:v>
                </c:pt>
                <c:pt idx="1274">
                  <c:v>-8.0523753911942459E-3</c:v>
                </c:pt>
                <c:pt idx="1275">
                  <c:v>-7.947977699261248E-3</c:v>
                </c:pt>
                <c:pt idx="1276">
                  <c:v>-7.8178170882651967E-3</c:v>
                </c:pt>
                <c:pt idx="1277">
                  <c:v>-7.6623154664465509E-3</c:v>
                </c:pt>
                <c:pt idx="1278">
                  <c:v>-7.4819768834955662E-3</c:v>
                </c:pt>
                <c:pt idx="1279">
                  <c:v>-7.2773858967036167E-3</c:v>
                </c:pt>
                <c:pt idx="1280">
                  <c:v>-7.0492056761541546E-3</c:v>
                </c:pt>
                <c:pt idx="1281">
                  <c:v>-6.7981758550943088E-3</c:v>
                </c:pt>
                <c:pt idx="1282">
                  <c:v>-6.5251101324556903E-3</c:v>
                </c:pt>
                <c:pt idx="1283">
                  <c:v>-6.2308936352954503E-3</c:v>
                </c:pt>
                <c:pt idx="1284">
                  <c:v>-5.916480049707103E-3</c:v>
                </c:pt>
                <c:pt idx="1285">
                  <c:v>-5.5828885295012166E-3</c:v>
                </c:pt>
                <c:pt idx="1286">
                  <c:v>-5.2312003926757843E-3</c:v>
                </c:pt>
                <c:pt idx="1287">
                  <c:v>-4.8625556163857456E-3</c:v>
                </c:pt>
                <c:pt idx="1288">
                  <c:v>-4.4781491417713419E-3</c:v>
                </c:pt>
                <c:pt idx="1289">
                  <c:v>-4.0792270006242484E-3</c:v>
                </c:pt>
                <c:pt idx="1290">
                  <c:v>-3.6670822764461697E-3</c:v>
                </c:pt>
                <c:pt idx="1291">
                  <c:v>-3.2430509129920946E-3</c:v>
                </c:pt>
                <c:pt idx="1292">
                  <c:v>-2.8085073838839346E-3</c:v>
                </c:pt>
                <c:pt idx="1293">
                  <c:v>-2.3648602373328486E-3</c:v>
                </c:pt>
                <c:pt idx="1294">
                  <c:v>-1.9135475304096568E-3</c:v>
                </c:pt>
                <c:pt idx="1295">
                  <c:v>-1.45603216766449E-3</c:v>
                </c:pt>
                <c:pt idx="1296">
                  <c:v>-9.9379715920463736E-4</c:v>
                </c:pt>
                <c:pt idx="1297">
                  <c:v>-5.2834081360136735E-4</c:v>
                </c:pt>
                <c:pt idx="1298">
                  <c:v>-6.1171881207767632E-5</c:v>
                </c:pt>
                <c:pt idx="1299">
                  <c:v>4.0619533637044748E-4</c:v>
                </c:pt>
                <c:pt idx="1300">
                  <c:v>8.7224589479703021E-4</c:v>
                </c:pt>
                <c:pt idx="1301">
                  <c:v>1.3354691176118356E-3</c:v>
                </c:pt>
                <c:pt idx="1302">
                  <c:v>1.794363493002794E-3</c:v>
                </c:pt>
                <c:pt idx="1303">
                  <c:v>2.2474415408713154E-3</c:v>
                </c:pt>
                <c:pt idx="1304">
                  <c:v>2.6932346344146901E-3</c:v>
                </c:pt>
                <c:pt idx="1305">
                  <c:v>3.130297760596487E-3</c:v>
                </c:pt>
                <c:pt idx="1306">
                  <c:v>3.5572142040748182E-3</c:v>
                </c:pt>
                <c:pt idx="1307">
                  <c:v>3.9726001394041355E-3</c:v>
                </c:pt>
                <c:pt idx="1308">
                  <c:v>4.375109116627386E-3</c:v>
                </c:pt>
                <c:pt idx="1309">
                  <c:v>4.7634364257170964E-3</c:v>
                </c:pt>
                <c:pt idx="1310">
                  <c:v>5.1363233257189526E-3</c:v>
                </c:pt>
                <c:pt idx="1311">
                  <c:v>5.4925611248892265E-3</c:v>
                </c:pt>
                <c:pt idx="1312">
                  <c:v>5.8309950986004545E-3</c:v>
                </c:pt>
                <c:pt idx="1313">
                  <c:v>6.150528232316173E-3</c:v>
                </c:pt>
                <c:pt idx="1314">
                  <c:v>6.4501247775008361E-3</c:v>
                </c:pt>
                <c:pt idx="1315">
                  <c:v>6.7288136089403055E-3</c:v>
                </c:pt>
                <c:pt idx="1316">
                  <c:v>6.9856913725890816E-3</c:v>
                </c:pt>
                <c:pt idx="1317">
                  <c:v>7.2199254137412291E-3</c:v>
                </c:pt>
                <c:pt idx="1318">
                  <c:v>7.4307564760333362E-3</c:v>
                </c:pt>
                <c:pt idx="1319">
                  <c:v>7.6175011625311765E-3</c:v>
                </c:pt>
                <c:pt idx="1320">
                  <c:v>7.7795541509218073E-3</c:v>
                </c:pt>
                <c:pt idx="1321">
                  <c:v>7.9163901556317372E-3</c:v>
                </c:pt>
                <c:pt idx="1322">
                  <c:v>8.0275656305102833E-3</c:v>
                </c:pt>
                <c:pt idx="1323">
                  <c:v>8.1127202065592562E-3</c:v>
                </c:pt>
                <c:pt idx="1324">
                  <c:v>8.1715778600486445E-3</c:v>
                </c:pt>
                <c:pt idx="1325">
                  <c:v>8.2039478072318782E-3</c:v>
                </c:pt>
                <c:pt idx="1326">
                  <c:v>8.209725122760551E-3</c:v>
                </c:pt>
                <c:pt idx="1327">
                  <c:v>8.1888910797939356E-3</c:v>
                </c:pt>
                <c:pt idx="1328">
                  <c:v>8.1415132107010221E-3</c:v>
                </c:pt>
                <c:pt idx="1329">
                  <c:v>8.067745088158159E-3</c:v>
                </c:pt>
                <c:pt idx="1330">
                  <c:v>7.9678258273519261E-3</c:v>
                </c:pt>
                <c:pt idx="1331">
                  <c:v>7.8420793109008208E-3</c:v>
                </c:pt>
                <c:pt idx="1332">
                  <c:v>7.6909131390081528E-3</c:v>
                </c:pt>
                <c:pt idx="1333">
                  <c:v>7.5148173082489377E-3</c:v>
                </c:pt>
                <c:pt idx="1334">
                  <c:v>7.3143626232740093E-3</c:v>
                </c:pt>
                <c:pt idx="1335">
                  <c:v>7.0901988465789647E-3</c:v>
                </c:pt>
                <c:pt idx="1336">
                  <c:v>6.8430525923359109E-3</c:v>
                </c:pt>
                <c:pt idx="1337">
                  <c:v>6.57372497111482E-3</c:v>
                </c:pt>
                <c:pt idx="1338">
                  <c:v>6.2830889931290469E-3</c:v>
                </c:pt>
                <c:pt idx="1339">
                  <c:v>5.9720867384222978E-3</c:v>
                </c:pt>
                <c:pt idx="1340">
                  <c:v>5.6417263031692698E-3</c:v>
                </c:pt>
                <c:pt idx="1341">
                  <c:v>5.2930785319895259E-3</c:v>
                </c:pt>
                <c:pt idx="1342">
                  <c:v>4.92727354686507E-3</c:v>
                </c:pt>
                <c:pt idx="1343">
                  <c:v>4.5454970839140961E-3</c:v>
                </c:pt>
                <c:pt idx="1344">
                  <c:v>4.1489866498945951E-3</c:v>
                </c:pt>
                <c:pt idx="1345">
                  <c:v>3.7390275108964643E-3</c:v>
                </c:pt>
                <c:pt idx="1346">
                  <c:v>3.3169485262239417E-3</c:v>
                </c:pt>
                <c:pt idx="1347">
                  <c:v>2.8841178409741313E-3</c:v>
                </c:pt>
                <c:pt idx="1348">
                  <c:v>2.4419384512718379E-3</c:v>
                </c:pt>
                <c:pt idx="1349">
                  <c:v>1.9918436565372782E-3</c:v>
                </c:pt>
                <c:pt idx="1350">
                  <c:v>1.5352924135272796E-3</c:v>
                </c:pt>
                <c:pt idx="1351">
                  <c:v>1.0737646072096741E-3</c:v>
                </c:pt>
                <c:pt idx="1352">
                  <c:v>6.0875625380020135E-4</c:v>
                </c:pt>
                <c:pt idx="1353">
                  <c:v>1.4177465151030491E-4</c:v>
                </c:pt>
                <c:pt idx="1354">
                  <c:v>-3.256665052738615E-4</c:v>
                </c:pt>
                <c:pt idx="1355">
                  <c:v>-7.9205203254642293E-4</c:v>
                </c:pt>
                <c:pt idx="1356">
                  <c:v>-1.2558701680647128E-3</c:v>
                </c:pt>
                <c:pt idx="1357">
                  <c:v>-1.7156174716408646E-3</c:v>
                </c:pt>
                <c:pt idx="1358">
                  <c:v>-2.1698036984579374E-3</c:v>
                </c:pt>
                <c:pt idx="1359">
                  <c:v>-2.6169566296138811E-3</c:v>
                </c:pt>
                <c:pt idx="1360">
                  <c:v>-3.0556268442360787E-3</c:v>
                </c:pt>
                <c:pt idx="1361">
                  <c:v>-3.4843924176962541E-3</c:v>
                </c:pt>
                <c:pt idx="1362">
                  <c:v>-3.9018635306989763E-3</c:v>
                </c:pt>
                <c:pt idx="1363">
                  <c:v>-4.3066869743019955E-3</c:v>
                </c:pt>
                <c:pt idx="1364">
                  <c:v>-4.697550536266297E-3</c:v>
                </c:pt>
                <c:pt idx="1365">
                  <c:v>-5.0731872545175883E-3</c:v>
                </c:pt>
                <c:pt idx="1366">
                  <c:v>-5.4323795239323864E-3</c:v>
                </c:pt>
                <c:pt idx="1367">
                  <c:v>-5.7739630431354353E-3</c:v>
                </c:pt>
                <c:pt idx="1368">
                  <c:v>-6.0968305885169688E-3</c:v>
                </c:pt>
                <c:pt idx="1369">
                  <c:v>-6.3999356032351734E-3</c:v>
                </c:pt>
                <c:pt idx="1370">
                  <c:v>-6.6822955895708483E-3</c:v>
                </c:pt>
                <c:pt idx="1371">
                  <c:v>-6.9429952936380527E-3</c:v>
                </c:pt>
                <c:pt idx="1372">
                  <c:v>-7.1811896721276297E-3</c:v>
                </c:pt>
                <c:pt idx="1373">
                  <c:v>-7.3961066314674074E-3</c:v>
                </c:pt>
                <c:pt idx="1374">
                  <c:v>-7.5870495305193839E-3</c:v>
                </c:pt>
                <c:pt idx="1375">
                  <c:v>-7.7533994387027124E-3</c:v>
                </c:pt>
                <c:pt idx="1376">
                  <c:v>-7.8946171422220324E-3</c:v>
                </c:pt>
                <c:pt idx="1377">
                  <c:v>-8.0102448918984073E-3</c:v>
                </c:pt>
                <c:pt idx="1378">
                  <c:v>-8.0999078869373378E-3</c:v>
                </c:pt>
                <c:pt idx="1379">
                  <c:v>-8.1633154898242705E-3</c:v>
                </c:pt>
                <c:pt idx="1380">
                  <c:v>-8.2002621684096767E-3</c:v>
                </c:pt>
                <c:pt idx="1381">
                  <c:v>-8.2106281621297777E-3</c:v>
                </c:pt>
                <c:pt idx="1382">
                  <c:v>-8.1943798702036781E-3</c:v>
                </c:pt>
                <c:pt idx="1383">
                  <c:v>-8.151569960548383E-3</c:v>
                </c:pt>
                <c:pt idx="1384">
                  <c:v>-8.0823371990587211E-3</c:v>
                </c:pt>
                <c:pt idx="1385">
                  <c:v>-7.9869059998055776E-3</c:v>
                </c:pt>
                <c:pt idx="1386">
                  <c:v>-7.8655856976104291E-3</c:v>
                </c:pt>
                <c:pt idx="1387">
                  <c:v>-7.7187695453539385E-3</c:v>
                </c:pt>
                <c:pt idx="1388">
                  <c:v>-7.5469334392692204E-3</c:v>
                </c:pt>
                <c:pt idx="1389">
                  <c:v>-7.3506343763510658E-3</c:v>
                </c:pt>
                <c:pt idx="1390">
                  <c:v>-7.1305086488817988E-3</c:v>
                </c:pt>
                <c:pt idx="1391">
                  <c:v>-6.8872697819259169E-3</c:v>
                </c:pt>
                <c:pt idx="1392">
                  <c:v>-6.6217062204791191E-3</c:v>
                </c:pt>
                <c:pt idx="1393">
                  <c:v>-6.3346787737682906E-3</c:v>
                </c:pt>
                <c:pt idx="1394">
                  <c:v>-6.0271178249875967E-3</c:v>
                </c:pt>
                <c:pt idx="1395">
                  <c:v>-5.7000203155138512E-3</c:v>
                </c:pt>
                <c:pt idx="1396">
                  <c:v>-5.3544465133776361E-3</c:v>
                </c:pt>
                <c:pt idx="1397">
                  <c:v>-4.9915165764645953E-3</c:v>
                </c:pt>
                <c:pt idx="1398">
                  <c:v>-4.6124069215871585E-3</c:v>
                </c:pt>
                <c:pt idx="1399">
                  <c:v>-4.2183464111962554E-3</c:v>
                </c:pt>
                <c:pt idx="1400">
                  <c:v>-3.8106123700929508E-3</c:v>
                </c:pt>
                <c:pt idx="1401">
                  <c:v>-3.3905264450531203E-3</c:v>
                </c:pt>
                <c:pt idx="1402">
                  <c:v>-2.9594503207839734E-3</c:v>
                </c:pt>
                <c:pt idx="1403">
                  <c:v>-2.5187813061003793E-3</c:v>
                </c:pt>
                <c:pt idx="1404">
                  <c:v>-2.0699478046275711E-3</c:v>
                </c:pt>
                <c:pt idx="1405">
                  <c:v>-1.6144046847117815E-3</c:v>
                </c:pt>
                <c:pt idx="1406">
                  <c:v>-1.1536285635471099E-3</c:v>
                </c:pt>
                <c:pt idx="1407">
                  <c:v>-6.8911302080414637E-4</c:v>
                </c:pt>
                <c:pt idx="1408">
                  <c:v>-2.2236375727684775E-4</c:v>
                </c:pt>
                <c:pt idx="1409">
                  <c:v>2.4510628576167326E-4</c:v>
                </c:pt>
                <c:pt idx="1410">
                  <c:v>7.1178183067238611E-4</c:v>
                </c:pt>
                <c:pt idx="1411">
                  <c:v>1.1761501751368939E-3</c:v>
                </c:pt>
                <c:pt idx="1412">
                  <c:v>1.636706095496228E-3</c:v>
                </c:pt>
                <c:pt idx="1413">
                  <c:v>2.0919567258478803E-3</c:v>
                </c:pt>
                <c:pt idx="1414">
                  <c:v>2.5404263970864329E-3</c:v>
                </c:pt>
                <c:pt idx="1415">
                  <c:v>2.9806614202006121E-3</c:v>
                </c:pt>
                <c:pt idx="1416">
                  <c:v>3.4112347983242522E-3</c:v>
                </c:pt>
                <c:pt idx="1417">
                  <c:v>3.8307508522656079E-3</c:v>
                </c:pt>
                <c:pt idx="1418">
                  <c:v>4.2378497445223241E-3</c:v>
                </c:pt>
                <c:pt idx="1419">
                  <c:v>4.631211887117498E-3</c:v>
                </c:pt>
                <c:pt idx="1420">
                  <c:v>5.0095622189696761E-3</c:v>
                </c:pt>
                <c:pt idx="1421">
                  <c:v>5.3716743389304661E-3</c:v>
                </c:pt>
                <c:pt idx="1422">
                  <c:v>5.7163744810947142E-3</c:v>
                </c:pt>
                <c:pt idx="1423">
                  <c:v>6.0425453194960415E-3</c:v>
                </c:pt>
                <c:pt idx="1424">
                  <c:v>6.3491295898556038E-3</c:v>
                </c:pt>
                <c:pt idx="1425">
                  <c:v>6.6351335166443129E-3</c:v>
                </c:pt>
                <c:pt idx="1426">
                  <c:v>6.8996300343497977E-3</c:v>
                </c:pt>
                <c:pt idx="1427">
                  <c:v>7.1417617925069593E-3</c:v>
                </c:pt>
                <c:pt idx="1428">
                  <c:v>7.3607439347504969E-3</c:v>
                </c:pt>
                <c:pt idx="1429">
                  <c:v>7.5558666428825793E-3</c:v>
                </c:pt>
                <c:pt idx="1430">
                  <c:v>7.7264974377082253E-3</c:v>
                </c:pt>
                <c:pt idx="1431">
                  <c:v>7.8720832291807458E-3</c:v>
                </c:pt>
                <c:pt idx="1432">
                  <c:v>7.9921521092117774E-3</c:v>
                </c:pt>
                <c:pt idx="1433">
                  <c:v>8.0863148813345616E-3</c:v>
                </c:pt>
                <c:pt idx="1434">
                  <c:v>8.1542663222623282E-3</c:v>
                </c:pt>
                <c:pt idx="1435">
                  <c:v>8.1957861712521167E-3</c:v>
                </c:pt>
                <c:pt idx="1436">
                  <c:v>8.210739844067597E-3</c:v>
                </c:pt>
                <c:pt idx="1437">
                  <c:v>8.1990788692262086E-3</c:v>
                </c:pt>
                <c:pt idx="1438">
                  <c:v>8.1608410451167231E-3</c:v>
                </c:pt>
                <c:pt idx="1439">
                  <c:v>8.0961503174779154E-3</c:v>
                </c:pt>
                <c:pt idx="1440">
                  <c:v>8.0052163776354948E-3</c:v>
                </c:pt>
                <c:pt idx="1441">
                  <c:v>7.8883339827994763E-3</c:v>
                </c:pt>
                <c:pt idx="1442">
                  <c:v>7.7458820006255282E-3</c:v>
                </c:pt>
                <c:pt idx="1443">
                  <c:v>7.5783221811368609E-3</c:v>
                </c:pt>
                <c:pt idx="1444">
                  <c:v>7.3861976599877309E-3</c:v>
                </c:pt>
                <c:pt idx="1445">
                  <c:v>7.1701311979200117E-3</c:v>
                </c:pt>
                <c:pt idx="1446">
                  <c:v>6.930823162119625E-3</c:v>
                </c:pt>
                <c:pt idx="1447">
                  <c:v>6.66904925601577E-3</c:v>
                </c:pt>
                <c:pt idx="1448">
                  <c:v>6.3856580048825976E-3</c:v>
                </c:pt>
                <c:pt idx="1449">
                  <c:v>6.0815680053924182E-3</c:v>
                </c:pt>
                <c:pt idx="1450">
                  <c:v>5.7577649480367206E-3</c:v>
                </c:pt>
                <c:pt idx="1451">
                  <c:v>5.4152984220663426E-3</c:v>
                </c:pt>
                <c:pt idx="1452">
                  <c:v>5.0552785133074181E-3</c:v>
                </c:pt>
                <c:pt idx="1453">
                  <c:v>4.6788722058812102E-3</c:v>
                </c:pt>
                <c:pt idx="1454">
                  <c:v>4.287299599490875E-3</c:v>
                </c:pt>
                <c:pt idx="1455">
                  <c:v>3.8818299545380127E-3</c:v>
                </c:pt>
                <c:pt idx="1456">
                  <c:v>3.4637775778866725E-3</c:v>
                </c:pt>
                <c:pt idx="1457">
                  <c:v>3.0344975626122638E-3</c:v>
                </c:pt>
                <c:pt idx="1458">
                  <c:v>2.5953813955441889E-3</c:v>
                </c:pt>
                <c:pt idx="1459">
                  <c:v>2.1478524468401799E-3</c:v>
                </c:pt>
                <c:pt idx="1460">
                  <c:v>1.6933613562127535E-3</c:v>
                </c:pt>
                <c:pt idx="1461">
                  <c:v>1.2333813307623773E-3</c:v>
                </c:pt>
                <c:pt idx="1462">
                  <c:v>7.6940336966086506E-4</c:v>
                </c:pt>
                <c:pt idx="1463">
                  <c:v>3.029314311616488E-4</c:v>
                </c:pt>
                <c:pt idx="1464">
                  <c:v>-1.6452244239551278E-4</c:v>
                </c:pt>
                <c:pt idx="1465">
                  <c:v>-6.3144302578404621E-4</c:v>
                </c:pt>
                <c:pt idx="1466">
                  <c:v>-1.0963168224072224E-3</c:v>
                </c:pt>
                <c:pt idx="1467">
                  <c:v>-1.5576369702114449E-3</c:v>
                </c:pt>
                <c:pt idx="1468">
                  <c:v>-2.013908126094617E-3</c:v>
                </c:pt>
                <c:pt idx="1469">
                  <c:v>-2.4636513129753321E-3</c:v>
                </c:pt>
                <c:pt idx="1470">
                  <c:v>-2.9054087138136852E-3</c:v>
                </c:pt>
                <c:pt idx="1471">
                  <c:v>-3.3377483970424347E-3</c:v>
                </c:pt>
                <c:pt idx="1472">
                  <c:v>-3.7592689580919878E-3</c:v>
                </c:pt>
                <c:pt idx="1473">
                  <c:v>-4.1686040619637529E-3</c:v>
                </c:pt>
                <c:pt idx="1474">
                  <c:v>-4.5644268721279687E-3</c:v>
                </c:pt>
                <c:pt idx="1475">
                  <c:v>-4.9454543513884775E-3</c:v>
                </c:pt>
                <c:pt idx="1476">
                  <c:v>-5.3104514207754569E-3</c:v>
                </c:pt>
                <c:pt idx="1477">
                  <c:v>-5.6582349629837637E-3</c:v>
                </c:pt>
                <c:pt idx="1478">
                  <c:v>-5.9876776573806042E-3</c:v>
                </c:pt>
                <c:pt idx="1479">
                  <c:v>-6.2977116341514407E-3</c:v>
                </c:pt>
                <c:pt idx="1480">
                  <c:v>-6.5873319357393776E-3</c:v>
                </c:pt>
                <c:pt idx="1481">
                  <c:v>-6.8555997743583895E-3</c:v>
                </c:pt>
                <c:pt idx="1482">
                  <c:v>-7.1016455750202642E-3</c:v>
                </c:pt>
                <c:pt idx="1483">
                  <c:v>-7.3246717942129121E-3</c:v>
                </c:pt>
                <c:pt idx="1484">
                  <c:v>-7.5239555050923747E-3</c:v>
                </c:pt>
                <c:pt idx="1485">
                  <c:v>-7.6988507408091919E-3</c:v>
                </c:pt>
                <c:pt idx="1486">
                  <c:v>-7.8487905883733167E-3</c:v>
                </c:pt>
                <c:pt idx="1487">
                  <c:v>-7.9732890262704127E-3</c:v>
                </c:pt>
                <c:pt idx="1488">
                  <c:v>-8.0719424998731398E-3</c:v>
                </c:pt>
                <c:pt idx="1489">
                  <c:v>-8.1444312295404133E-3</c:v>
                </c:pt>
                <c:pt idx="1490">
                  <c:v>-8.1905202471651214E-3</c:v>
                </c:pt>
                <c:pt idx="1491">
                  <c:v>-8.210060157809871E-3</c:v>
                </c:pt>
                <c:pt idx="1492">
                  <c:v>-8.2029876239622188E-3</c:v>
                </c:pt>
                <c:pt idx="1493">
                  <c:v>-8.1693255708396202E-3</c:v>
                </c:pt>
                <c:pt idx="1494">
                  <c:v>-8.1091831120786544E-3</c:v>
                </c:pt>
                <c:pt idx="1495">
                  <c:v>-8.0227551960492995E-3</c:v>
                </c:pt>
                <c:pt idx="1496">
                  <c:v>-7.9103219739409258E-3</c:v>
                </c:pt>
                <c:pt idx="1497">
                  <c:v>-7.7722478916680531E-3</c:v>
                </c:pt>
                <c:pt idx="1498">
                  <c:v>-7.6089805085395876E-3</c:v>
                </c:pt>
                <c:pt idx="1499">
                  <c:v>-7.4210490465207073E-3</c:v>
                </c:pt>
                <c:pt idx="1500">
                  <c:v>-7.2090626747899145E-3</c:v>
                </c:pt>
                <c:pt idx="1501">
                  <c:v>-6.9737085351514782E-3</c:v>
                </c:pt>
                <c:pt idx="1502">
                  <c:v>-6.7157495147045403E-3</c:v>
                </c:pt>
                <c:pt idx="1503">
                  <c:v>-6.4360217729876427E-3</c:v>
                </c:pt>
                <c:pt idx="1504">
                  <c:v>-6.1354320316150436E-3</c:v>
                </c:pt>
                <c:pt idx="1505">
                  <c:v>-5.8149546351900089E-3</c:v>
                </c:pt>
                <c:pt idx="1506">
                  <c:v>-5.4756283930220305E-3</c:v>
                </c:pt>
                <c:pt idx="1507">
                  <c:v>-5.1185532118854446E-3</c:v>
                </c:pt>
                <c:pt idx="1508">
                  <c:v>-4.7448865307336188E-3</c:v>
                </c:pt>
                <c:pt idx="1509">
                  <c:v>-4.3558395689267497E-3</c:v>
                </c:pt>
                <c:pt idx="1510">
                  <c:v>-3.9526734001326331E-3</c:v>
                </c:pt>
                <c:pt idx="1511">
                  <c:v>-3.5366948646279551E-3</c:v>
                </c:pt>
                <c:pt idx="1512">
                  <c:v>-3.1092523332496365E-3</c:v>
                </c:pt>
                <c:pt idx="1513">
                  <c:v>-2.6717313367272135E-3</c:v>
                </c:pt>
                <c:pt idx="1514">
                  <c:v>-2.2255500745636549E-3</c:v>
                </c:pt>
                <c:pt idx="1515">
                  <c:v>-1.7721548180216319E-3</c:v>
                </c:pt>
                <c:pt idx="1516">
                  <c:v>-1.3130152221178953E-3</c:v>
                </c:pt>
                <c:pt idx="1517">
                  <c:v>-8.4961956181942272E-4</c:v>
                </c:pt>
                <c:pt idx="1518">
                  <c:v>-3.8346990788460999E-4</c:v>
                </c:pt>
                <c:pt idx="1519">
                  <c:v>8.3922742013926391E-5</c:v>
                </c:pt>
                <c:pt idx="1520">
                  <c:v>5.5104336110263106E-4</c:v>
                </c:pt>
                <c:pt idx="1521">
                  <c:v>1.0163778043802789E-3</c:v>
                </c:pt>
                <c:pt idx="1522">
                  <c:v>1.4784177166336085E-3</c:v>
                </c:pt>
                <c:pt idx="1523">
                  <c:v>1.9356654216845252E-3</c:v>
                </c:pt>
                <c:pt idx="1524">
                  <c:v>2.3866387770229811E-3</c:v>
                </c:pt>
                <c:pt idx="1525">
                  <c:v>2.8298759780877657E-3</c:v>
                </c:pt>
                <c:pt idx="1526">
                  <c:v>3.2639402966231079E-3</c:v>
                </c:pt>
                <c:pt idx="1527">
                  <c:v>3.6874247377517502E-3</c:v>
                </c:pt>
                <c:pt idx="1528">
                  <c:v>4.0989566006694889E-3</c:v>
                </c:pt>
                <c:pt idx="1529">
                  <c:v>4.4972019281763614E-3</c:v>
                </c:pt>
                <c:pt idx="1530">
                  <c:v>4.8808698306237004E-3</c:v>
                </c:pt>
                <c:pt idx="1531">
                  <c:v>5.2487166702596365E-3</c:v>
                </c:pt>
                <c:pt idx="1532">
                  <c:v>5.5995500924103485E-3</c:v>
                </c:pt>
                <c:pt idx="1533">
                  <c:v>5.9322328904301324E-3</c:v>
                </c:pt>
                <c:pt idx="1534">
                  <c:v>6.2456866918921975E-3</c:v>
                </c:pt>
                <c:pt idx="1535">
                  <c:v>6.5388954540720407E-3</c:v>
                </c:pt>
                <c:pt idx="1536">
                  <c:v>6.8109087573918689E-3</c:v>
                </c:pt>
                <c:pt idx="1537">
                  <c:v>7.0608448861520807E-3</c:v>
                </c:pt>
                <c:pt idx="1538">
                  <c:v>7.287893686562642E-3</c:v>
                </c:pt>
                <c:pt idx="1539">
                  <c:v>7.4913191928106509E-3</c:v>
                </c:pt>
                <c:pt idx="1540">
                  <c:v>7.6704620126518009E-3</c:v>
                </c:pt>
                <c:pt idx="1541">
                  <c:v>7.8247414647929121E-3</c:v>
                </c:pt>
                <c:pt idx="1542">
                  <c:v>7.9536574611375668E-3</c:v>
                </c:pt>
                <c:pt idx="1543">
                  <c:v>8.0567921277930887E-3</c:v>
                </c:pt>
                <c:pt idx="1544">
                  <c:v>8.1338111595852334E-3</c:v>
                </c:pt>
                <c:pt idx="1545">
                  <c:v>8.1844649036894139E-3</c:v>
                </c:pt>
                <c:pt idx="1546">
                  <c:v>8.2085891688661768E-3</c:v>
                </c:pt>
                <c:pt idx="1547">
                  <c:v>8.2061057576777972E-3</c:v>
                </c:pt>
                <c:pt idx="1548">
                  <c:v>8.1770227199608296E-3</c:v>
                </c:pt>
                <c:pt idx="1549">
                  <c:v>8.1214343267330315E-3</c:v>
                </c:pt>
                <c:pt idx="1550">
                  <c:v>8.039520764619194E-3</c:v>
                </c:pt>
                <c:pt idx="1551">
                  <c:v>7.9315475517864262E-3</c:v>
                </c:pt>
                <c:pt idx="1552">
                  <c:v>7.7978646772820558E-3</c:v>
                </c:pt>
                <c:pt idx="1553">
                  <c:v>7.6389054665639954E-3</c:v>
                </c:pt>
                <c:pt idx="1554">
                  <c:v>7.455185176900872E-3</c:v>
                </c:pt>
                <c:pt idx="1555">
                  <c:v>7.247299327194626E-3</c:v>
                </c:pt>
                <c:pt idx="1556">
                  <c:v>7.0159217676400267E-3</c:v>
                </c:pt>
                <c:pt idx="1557">
                  <c:v>6.7618024954772971E-3</c:v>
                </c:pt>
                <c:pt idx="1558">
                  <c:v>6.485765223918632E-3</c:v>
                </c:pt>
                <c:pt idx="1559">
                  <c:v>6.1887047121285173E-3</c:v>
                </c:pt>
                <c:pt idx="1560">
                  <c:v>5.8715838649126342E-3</c:v>
                </c:pt>
                <c:pt idx="1561">
                  <c:v>5.5354306115166195E-3</c:v>
                </c:pt>
                <c:pt idx="1562">
                  <c:v>5.1813345736513479E-3</c:v>
                </c:pt>
                <c:pt idx="1563">
                  <c:v>4.8104435335464537E-3</c:v>
                </c:pt>
                <c:pt idx="1564">
                  <c:v>4.4239597134789702E-3</c:v>
                </c:pt>
                <c:pt idx="1565">
                  <c:v>4.023135878838075E-3</c:v>
                </c:pt>
                <c:pt idx="1566">
                  <c:v>3.6092712773571063E-3</c:v>
                </c:pt>
                <c:pt idx="1567">
                  <c:v>3.1837074276757065E-3</c:v>
                </c:pt>
                <c:pt idx="1568">
                  <c:v>2.7478237708833233E-3</c:v>
                </c:pt>
                <c:pt idx="1569">
                  <c:v>2.3030331991386955E-3</c:v>
                </c:pt>
                <c:pt idx="1570">
                  <c:v>1.8507774758606856E-3</c:v>
                </c:pt>
                <c:pt idx="1571">
                  <c:v>1.3925225623334688E-3</c:v>
                </c:pt>
                <c:pt idx="1572">
                  <c:v>9.2975386587626149E-4</c:v>
                </c:pt>
                <c:pt idx="1573">
                  <c:v>4.6397142497971638E-4</c:v>
                </c:pt>
                <c:pt idx="1574">
                  <c:v>-3.3149529836759448E-6</c:v>
                </c:pt>
                <c:pt idx="1575">
                  <c:v>-4.7059058571504553E-4</c:v>
                </c:pt>
                <c:pt idx="1576">
                  <c:v>-9.3634082574523307E-4</c:v>
                </c:pt>
                <c:pt idx="1577">
                  <c:v>-1.399055970079147E-3</c:v>
                </c:pt>
                <c:pt idx="1578">
                  <c:v>-1.8572361538123059E-3</c:v>
                </c:pt>
                <c:pt idx="1579">
                  <c:v>-2.3093962118578841E-3</c:v>
                </c:pt>
                <c:pt idx="1580">
                  <c:v>-2.7540704930251324E-3</c:v>
                </c:pt>
                <c:pt idx="1581">
                  <c:v>-3.1898176108445019E-3</c:v>
                </c:pt>
                <c:pt idx="1582">
                  <c:v>-3.6152251157405926E-3</c:v>
                </c:pt>
                <c:pt idx="1583">
                  <c:v>-4.0289140734067145E-3</c:v>
                </c:pt>
                <c:pt idx="1584">
                  <c:v>-4.4295435345426907E-3</c:v>
                </c:pt>
                <c:pt idx="1585">
                  <c:v>-4.8158148814658793E-3</c:v>
                </c:pt>
                <c:pt idx="1586">
                  <c:v>-5.1864760375067527E-3</c:v>
                </c:pt>
                <c:pt idx="1587">
                  <c:v>-5.5403255255444357E-3</c:v>
                </c:pt>
                <c:pt idx="1588">
                  <c:v>-5.8762163625265826E-3</c:v>
                </c:pt>
                <c:pt idx="1589">
                  <c:v>-6.1930597773502422E-3</c:v>
                </c:pt>
                <c:pt idx="1590">
                  <c:v>-6.4898287400511493E-3</c:v>
                </c:pt>
                <c:pt idx="1591">
                  <c:v>-6.7655612908634651E-3</c:v>
                </c:pt>
                <c:pt idx="1592">
                  <c:v>-7.0193636583577223E-3</c:v>
                </c:pt>
                <c:pt idx="1593">
                  <c:v>-7.2504131565502448E-3</c:v>
                </c:pt>
                <c:pt idx="1594">
                  <c:v>-7.4579608515931107E-3</c:v>
                </c:pt>
                <c:pt idx="1595">
                  <c:v>-7.6413339894007186E-3</c:v>
                </c:pt>
                <c:pt idx="1596">
                  <c:v>-7.7999381763441868E-3</c:v>
                </c:pt>
                <c:pt idx="1597">
                  <c:v>-7.9332593059443183E-3</c:v>
                </c:pt>
                <c:pt idx="1598">
                  <c:v>-8.0408652253188048E-3</c:v>
                </c:pt>
                <c:pt idx="1599">
                  <c:v>-8.1224071359812314E-3</c:v>
                </c:pt>
                <c:pt idx="1600">
                  <c:v>-8.1776207244516012E-3</c:v>
                </c:pt>
                <c:pt idx="1601">
                  <c:v>-8.2063270190134846E-3</c:v>
                </c:pt>
                <c:pt idx="1602">
                  <c:v>-8.2084329698407146E-3</c:v>
                </c:pt>
                <c:pt idx="1603">
                  <c:v>-8.1839317506130823E-3</c:v>
                </c:pt>
                <c:pt idx="1604">
                  <c:v>-8.1329027806435004E-3</c:v>
                </c:pt>
                <c:pt idx="1605">
                  <c:v>-8.0555114674447873E-3</c:v>
                </c:pt>
                <c:pt idx="1606">
                  <c:v>-7.9520086705706025E-3</c:v>
                </c:pt>
                <c:pt idx="1607">
                  <c:v>-7.8227298884684243E-3</c:v>
                </c:pt>
                <c:pt idx="1608">
                  <c:v>-7.6680941709803873E-3</c:v>
                </c:pt>
                <c:pt idx="1609">
                  <c:v>-7.4886027610168333E-3</c:v>
                </c:pt>
                <c:pt idx="1610">
                  <c:v>-7.2848374698060584E-3</c:v>
                </c:pt>
                <c:pt idx="1611">
                  <c:v>-7.0574587909860622E-3</c:v>
                </c:pt>
                <c:pt idx="1612">
                  <c:v>-6.8072037596519034E-3</c:v>
                </c:pt>
                <c:pt idx="1613">
                  <c:v>-6.534883563298231E-3</c:v>
                </c:pt>
                <c:pt idx="1614">
                  <c:v>-6.2413809124010127E-3</c:v>
                </c:pt>
                <c:pt idx="1615">
                  <c:v>-5.9276471791616554E-3</c:v>
                </c:pt>
                <c:pt idx="1616">
                  <c:v>-5.5946993136876469E-3</c:v>
                </c:pt>
                <c:pt idx="1617">
                  <c:v>-5.2436165476069038E-3</c:v>
                </c:pt>
                <c:pt idx="1618">
                  <c:v>-4.8755368957993381E-3</c:v>
                </c:pt>
                <c:pt idx="1619">
                  <c:v>-4.491653467586224E-3</c:v>
                </c:pt>
                <c:pt idx="1620">
                  <c:v>-4.0932105993339843E-3</c:v>
                </c:pt>
                <c:pt idx="1621">
                  <c:v>-3.6814998210084101E-3</c:v>
                </c:pt>
                <c:pt idx="1622">
                  <c:v>-3.2578556697536133E-3</c:v>
                </c:pt>
                <c:pt idx="1623">
                  <c:v>-2.8236513640651174E-3</c:v>
                </c:pt>
                <c:pt idx="1624">
                  <c:v>-2.3802943525805991E-3</c:v>
                </c:pt>
                <c:pt idx="1625">
                  <c:v>-1.929221751914511E-3</c:v>
                </c:pt>
                <c:pt idx="1626">
                  <c:v>-1.4718956883261662E-3</c:v>
                </c:pt>
                <c:pt idx="1627">
                  <c:v>-1.0097985583203694E-3</c:v>
                </c:pt>
                <c:pt idx="1628">
                  <c:v>-5.4442822354331549E-4</c:v>
                </c:pt>
                <c:pt idx="1629">
                  <c:v>-7.7293155548525957E-5</c:v>
                </c:pt>
                <c:pt idx="1630">
                  <c:v>3.900924538274643E-4</c:v>
                </c:pt>
                <c:pt idx="1631">
                  <c:v>8.5621360063255442E-4</c:v>
                </c:pt>
                <c:pt idx="1632">
                  <c:v>1.3195593795983726E-3</c:v>
                </c:pt>
                <c:pt idx="1633">
                  <c:v>1.7786278816540346E-3</c:v>
                </c:pt>
                <c:pt idx="1634">
                  <c:v>2.2319310622792403E-3</c:v>
                </c:pt>
                <c:pt idx="1635">
                  <c:v>2.677999564916103E-3</c:v>
                </c:pt>
                <c:pt idx="1636">
                  <c:v>3.1153874838055623E-3</c:v>
                </c:pt>
                <c:pt idx="1637">
                  <c:v>3.5426770508082527E-3</c:v>
                </c:pt>
                <c:pt idx="1638">
                  <c:v>3.9584832310199883E-3</c:v>
                </c:pt>
                <c:pt idx="1639">
                  <c:v>4.3614582122837578E-3</c:v>
                </c:pt>
                <c:pt idx="1640">
                  <c:v>4.7502957740464136E-3</c:v>
                </c:pt>
                <c:pt idx="1641">
                  <c:v>5.1237355213985319E-3</c:v>
                </c:pt>
                <c:pt idx="1642">
                  <c:v>5.4805669705729598E-3</c:v>
                </c:pt>
                <c:pt idx="1643">
                  <c:v>5.8196334726596634E-3</c:v>
                </c:pt>
                <c:pt idx="1644">
                  <c:v>6.1398359628170567E-3</c:v>
                </c:pt>
                <c:pt idx="1645">
                  <c:v>6.4401365228287256E-3</c:v>
                </c:pt>
                <c:pt idx="1646">
                  <c:v>6.7195617454563874E-3</c:v>
                </c:pt>
                <c:pt idx="1647">
                  <c:v>6.9772058896842614E-3</c:v>
                </c:pt>
                <c:pt idx="1648">
                  <c:v>7.2122338166272157E-3</c:v>
                </c:pt>
                <c:pt idx="1649">
                  <c:v>7.4238836965860623E-3</c:v>
                </c:pt>
                <c:pt idx="1650">
                  <c:v>7.6114694784755353E-3</c:v>
                </c:pt>
                <c:pt idx="1651">
                  <c:v>7.7743831136196685E-3</c:v>
                </c:pt>
                <c:pt idx="1652">
                  <c:v>7.9120965267073223E-3</c:v>
                </c:pt>
                <c:pt idx="1653">
                  <c:v>8.0241633275182998E-3</c:v>
                </c:pt>
                <c:pt idx="1654">
                  <c:v>8.1102202578719421E-3</c:v>
                </c:pt>
                <c:pt idx="1655">
                  <c:v>8.1699883691079122E-3</c:v>
                </c:pt>
                <c:pt idx="1656">
                  <c:v>8.2032739262825113E-3</c:v>
                </c:pt>
                <c:pt idx="1657">
                  <c:v>8.2099690361494247E-3</c:v>
                </c:pt>
                <c:pt idx="1658">
                  <c:v>8.1900519968896319E-3</c:v>
                </c:pt>
                <c:pt idx="1659">
                  <c:v>8.1435873684565993E-3</c:v>
                </c:pt>
                <c:pt idx="1660">
                  <c:v>8.0707257633088562E-3</c:v>
                </c:pt>
                <c:pt idx="1661">
                  <c:v>7.9717033582082479E-3</c:v>
                </c:pt>
                <c:pt idx="1662">
                  <c:v>7.8468411286663833E-3</c:v>
                </c:pt>
                <c:pt idx="1663">
                  <c:v>7.6965438085205961E-3</c:v>
                </c:pt>
                <c:pt idx="1664">
                  <c:v>7.521298578012329E-3</c:v>
                </c:pt>
                <c:pt idx="1665">
                  <c:v>7.3216734846198979E-3</c:v>
                </c:pt>
                <c:pt idx="1666">
                  <c:v>7.0983156017648229E-3</c:v>
                </c:pt>
                <c:pt idx="1667">
                  <c:v>6.8519489313600213E-3</c:v>
                </c:pt>
                <c:pt idx="1668">
                  <c:v>6.5833720569986581E-3</c:v>
                </c:pt>
                <c:pt idx="1669">
                  <c:v>6.2934555553907836E-3</c:v>
                </c:pt>
                <c:pt idx="1670">
                  <c:v>5.9831391744379946E-3</c:v>
                </c:pt>
                <c:pt idx="1671">
                  <c:v>5.6534287870943275E-3</c:v>
                </c:pt>
                <c:pt idx="1672">
                  <c:v>5.3053931308858302E-3</c:v>
                </c:pt>
                <c:pt idx="1673">
                  <c:v>4.9401603436585355E-3</c:v>
                </c:pt>
                <c:pt idx="1674">
                  <c:v>4.5589143067835949E-3</c:v>
                </c:pt>
                <c:pt idx="1675">
                  <c:v>4.1628908076729509E-3</c:v>
                </c:pt>
                <c:pt idx="1676">
                  <c:v>3.7533735340446015E-3</c:v>
                </c:pt>
                <c:pt idx="1677">
                  <c:v>3.3316899129212439E-3</c:v>
                </c:pt>
                <c:pt idx="1678">
                  <c:v>2.8992068078514534E-3</c:v>
                </c:pt>
                <c:pt idx="1679">
                  <c:v>2.4573260882985891E-3</c:v>
                </c:pt>
                <c:pt idx="1680">
                  <c:v>2.0074800855605125E-3</c:v>
                </c:pt>
                <c:pt idx="1681">
                  <c:v>1.5511269499489013E-3</c:v>
                </c:pt>
                <c:pt idx="1682">
                  <c:v>1.0897459242778043E-3</c:v>
                </c:pt>
                <c:pt idx="1683">
                  <c:v>6.2483254898147071E-4</c:v>
                </c:pt>
                <c:pt idx="1684">
                  <c:v>1.5789381440552245E-4</c:v>
                </c:pt>
                <c:pt idx="1685">
                  <c:v>-3.095567240172665E-4</c:v>
                </c:pt>
                <c:pt idx="1686">
                  <c:v>-7.7600385187097181E-4</c:v>
                </c:pt>
                <c:pt idx="1687">
                  <c:v>-1.2399356072381354E-3</c:v>
                </c:pt>
                <c:pt idx="1688">
                  <c:v>-1.6998481816385932E-3</c:v>
                </c:pt>
                <c:pt idx="1689">
                  <c:v>-2.154250794539285E-3</c:v>
                </c:pt>
                <c:pt idx="1690">
                  <c:v>-2.6016705256352783E-3</c:v>
                </c:pt>
                <c:pt idx="1691">
                  <c:v>-3.0406570892367404E-3</c:v>
                </c:pt>
                <c:pt idx="1692">
                  <c:v>-3.4697875352882263E-3</c:v>
                </c:pt>
                <c:pt idx="1693">
                  <c:v>-3.8876708617804913E-3</c:v>
                </c:pt>
                <c:pt idx="1694">
                  <c:v>-4.2929525236046293E-3</c:v>
                </c:pt>
                <c:pt idx="1695">
                  <c:v>-4.6843188232332461E-3</c:v>
                </c:pt>
                <c:pt idx="1696">
                  <c:v>-5.0605011689964109E-3</c:v>
                </c:pt>
                <c:pt idx="1697">
                  <c:v>-5.4202801871500016E-3</c:v>
                </c:pt>
                <c:pt idx="1698">
                  <c:v>-5.7624896744059911E-3</c:v>
                </c:pt>
                <c:pt idx="1699">
                  <c:v>-6.0860203781146647E-3</c:v>
                </c:pt>
                <c:pt idx="1700">
                  <c:v>-6.3898235918440913E-3</c:v>
                </c:pt>
                <c:pt idx="1701">
                  <c:v>-6.6729145547025628E-3</c:v>
                </c:pt>
                <c:pt idx="1702">
                  <c:v>-6.9343756433851867E-3</c:v>
                </c:pt>
                <c:pt idx="1703">
                  <c:v>-7.1733593465977434E-3</c:v>
                </c:pt>
                <c:pt idx="1704">
                  <c:v>-7.3890910122167289E-3</c:v>
                </c:pt>
                <c:pt idx="1705">
                  <c:v>-7.5808713582799286E-3</c:v>
                </c:pt>
                <c:pt idx="1706">
                  <c:v>-7.7480787396694952E-3</c:v>
                </c:pt>
                <c:pt idx="1707">
                  <c:v>-7.8901711631392864E-3</c:v>
                </c:pt>
                <c:pt idx="1708">
                  <c:v>-8.0066880441552416E-3</c:v>
                </c:pt>
                <c:pt idx="1709">
                  <c:v>-8.09725169985402E-3</c:v>
                </c:pt>
                <c:pt idx="1710">
                  <c:v>-8.1615685732806618E-3</c:v>
                </c:pt>
                <c:pt idx="1711">
                  <c:v>-8.1994301849366898E-3</c:v>
                </c:pt>
                <c:pt idx="1712">
                  <c:v>-8.2107138085546622E-3</c:v>
                </c:pt>
                <c:pt idx="1713">
                  <c:v>-8.1953828689084081E-3</c:v>
                </c:pt>
                <c:pt idx="1714">
                  <c:v>-8.1534870603695228E-3</c:v>
                </c:pt>
                <c:pt idx="1715">
                  <c:v>-8.0851621858259014E-3</c:v>
                </c:pt>
                <c:pt idx="1716">
                  <c:v>-7.9906297164843952E-3</c:v>
                </c:pt>
                <c:pt idx="1717">
                  <c:v>-7.8701960739843511E-3</c:v>
                </c:pt>
                <c:pt idx="1718">
                  <c:v>-7.7242516371493833E-3</c:v>
                </c:pt>
                <c:pt idx="1719">
                  <c:v>-7.553269476596465E-3</c:v>
                </c:pt>
                <c:pt idx="1720">
                  <c:v>-7.3578038213043687E-3</c:v>
                </c:pt>
                <c:pt idx="1721">
                  <c:v>-7.1384882621118497E-3</c:v>
                </c:pt>
                <c:pt idx="1722">
                  <c:v>-6.8960336979688721E-3</c:v>
                </c:pt>
                <c:pt idx="1723">
                  <c:v>-6.6312260315980389E-3</c:v>
                </c:pt>
                <c:pt idx="1724">
                  <c:v>-6.3449236220352052E-3</c:v>
                </c:pt>
                <c:pt idx="1725">
                  <c:v>-6.0380545023077294E-3</c:v>
                </c:pt>
                <c:pt idx="1726">
                  <c:v>-5.7116133712677777E-3</c:v>
                </c:pt>
                <c:pt idx="1727">
                  <c:v>-5.3666583693324542E-3</c:v>
                </c:pt>
                <c:pt idx="1728">
                  <c:v>-5.0043076485816367E-3</c:v>
                </c:pt>
                <c:pt idx="1729">
                  <c:v>-4.6257357483315059E-3</c:v>
                </c:pt>
                <c:pt idx="1730">
                  <c:v>-4.2321697879315655E-3</c:v>
                </c:pt>
                <c:pt idx="1731">
                  <c:v>-3.8248854891274162E-3</c:v>
                </c:pt>
                <c:pt idx="1732">
                  <c:v>-3.4052030408806742E-3</c:v>
                </c:pt>
                <c:pt idx="1733">
                  <c:v>-2.9744828200514019E-3</c:v>
                </c:pt>
                <c:pt idx="1734">
                  <c:v>-2.5341209818136477E-3</c:v>
                </c:pt>
                <c:pt idx="1735">
                  <c:v>-2.0855449340976113E-3</c:v>
                </c:pt>
                <c:pt idx="1736">
                  <c:v>-1.6302087107278862E-3</c:v>
                </c:pt>
                <c:pt idx="1737">
                  <c:v>-1.1695882582548047E-3</c:v>
                </c:pt>
                <c:pt idx="1738">
                  <c:v>-7.0517665175806338E-4</c:v>
                </c:pt>
                <c:pt idx="1739">
                  <c:v>-2.3847925512805515E-4</c:v>
                </c:pt>
                <c:pt idx="1740">
                  <c:v>2.2899115848571395E-4</c:v>
                </c:pt>
                <c:pt idx="1741">
                  <c:v>6.9571931024301479E-4</c:v>
                </c:pt>
                <c:pt idx="1742">
                  <c:v>1.16019232730334E-3</c:v>
                </c:pt>
                <c:pt idx="1743">
                  <c:v>1.6209046467173221E-3</c:v>
                </c:pt>
                <c:pt idx="1744">
                  <c:v>2.0763628956241278E-3</c:v>
                </c:pt>
                <c:pt idx="1745">
                  <c:v>2.5250907319342214E-3</c:v>
                </c:pt>
                <c:pt idx="1746">
                  <c:v>2.9656336298090036E-3</c:v>
                </c:pt>
                <c:pt idx="1747">
                  <c:v>3.3965635944237268E-3</c:v>
                </c:pt>
                <c:pt idx="1748">
                  <c:v>3.8164837907317551E-3</c:v>
                </c:pt>
                <c:pt idx="1749">
                  <c:v>4.2240330712261659E-3</c:v>
                </c:pt>
                <c:pt idx="1750">
                  <c:v>4.61789038802212E-3</c:v>
                </c:pt>
                <c:pt idx="1751">
                  <c:v>4.9967790749590691E-3</c:v>
                </c:pt>
                <c:pt idx="1752">
                  <c:v>5.3594709858411377E-3</c:v>
                </c:pt>
                <c:pt idx="1753">
                  <c:v>5.7047904754037758E-3</c:v>
                </c:pt>
                <c:pt idx="1754">
                  <c:v>6.0316182101011282E-3</c:v>
                </c:pt>
                <c:pt idx="1755">
                  <c:v>6.3388947963622551E-3</c:v>
                </c:pt>
                <c:pt idx="1756">
                  <c:v>6.6256242145552565E-3</c:v>
                </c:pt>
                <c:pt idx="1757">
                  <c:v>6.8908770475287172E-3</c:v>
                </c:pt>
                <c:pt idx="1758">
                  <c:v>7.1337934932642734E-3</c:v>
                </c:pt>
                <c:pt idx="1759">
                  <c:v>7.3535861518763982E-3</c:v>
                </c:pt>
                <c:pt idx="1760">
                  <c:v>7.5495425779244108E-3</c:v>
                </c:pt>
                <c:pt idx="1761">
                  <c:v>7.7210275897639747E-3</c:v>
                </c:pt>
                <c:pt idx="1762">
                  <c:v>7.8674853284523855E-3</c:v>
                </c:pt>
                <c:pt idx="1763">
                  <c:v>7.98844105953379E-3</c:v>
                </c:pt>
                <c:pt idx="1764">
                  <c:v>8.0835027118641174E-3</c:v>
                </c:pt>
                <c:pt idx="1765">
                  <c:v>8.1523621484872882E-3</c:v>
                </c:pt>
                <c:pt idx="1766">
                  <c:v>8.1947961654438069E-3</c:v>
                </c:pt>
                <c:pt idx="1767">
                  <c:v>8.2106672152737117E-3</c:v>
                </c:pt>
                <c:pt idx="1768">
                  <c:v>8.1999238528688654E-3</c:v>
                </c:pt>
                <c:pt idx="1769">
                  <c:v>8.1626009022293545E-3</c:v>
                </c:pt>
                <c:pt idx="1770">
                  <c:v>8.0988193435834917E-3</c:v>
                </c:pt>
                <c:pt idx="1771">
                  <c:v>8.0087859212371916E-3</c:v>
                </c:pt>
                <c:pt idx="1772">
                  <c:v>7.892792473424122E-3</c:v>
                </c:pt>
                <c:pt idx="1773">
                  <c:v>7.7512149863285564E-3</c:v>
                </c:pt>
                <c:pt idx="1774">
                  <c:v>7.5845123753474951E-3</c:v>
                </c:pt>
                <c:pt idx="1775">
                  <c:v>7.3932249975424197E-3</c:v>
                </c:pt>
                <c:pt idx="1776">
                  <c:v>7.1779729001025232E-3</c:v>
                </c:pt>
                <c:pt idx="1777">
                  <c:v>6.9394538104969551E-3</c:v>
                </c:pt>
                <c:pt idx="1778">
                  <c:v>6.6784408748305621E-3</c:v>
                </c:pt>
                <c:pt idx="1779">
                  <c:v>6.395780151734966E-3</c:v>
                </c:pt>
                <c:pt idx="1780">
                  <c:v>6.0923878699172635E-3</c:v>
                </c:pt>
                <c:pt idx="1781">
                  <c:v>5.769247458256673E-3</c:v>
                </c:pt>
                <c:pt idx="1782">
                  <c:v>5.4274063580755788E-3</c:v>
                </c:pt>
                <c:pt idx="1783">
                  <c:v>5.0679726279179741E-3</c:v>
                </c:pt>
                <c:pt idx="1784">
                  <c:v>4.6921113518401478E-3</c:v>
                </c:pt>
                <c:pt idx="1785">
                  <c:v>4.3010408628573176E-3</c:v>
                </c:pt>
                <c:pt idx="1786">
                  <c:v>3.8960287937858857E-3</c:v>
                </c:pt>
                <c:pt idx="1787">
                  <c:v>3.478387968283625E-3</c:v>
                </c:pt>
                <c:pt idx="1788">
                  <c:v>3.0494721454062319E-3</c:v>
                </c:pt>
                <c:pt idx="1789">
                  <c:v>2.6106716314741015E-3</c:v>
                </c:pt>
                <c:pt idx="1790">
                  <c:v>2.1634087734733374E-3</c:v>
                </c:pt>
                <c:pt idx="1791">
                  <c:v>1.7091333485981912E-3</c:v>
                </c:pt>
                <c:pt idx="1792">
                  <c:v>1.2493178648811595E-3</c:v>
                </c:pt>
                <c:pt idx="1793">
                  <c:v>7.8545278814124461E-4</c:v>
                </c:pt>
                <c:pt idx="1794">
                  <c:v>3.1904171072362128E-4</c:v>
                </c:pt>
                <c:pt idx="1795">
                  <c:v>-1.4840352230969714E-4</c:v>
                </c:pt>
                <c:pt idx="1796">
                  <c:v>-6.1536771373990541E-4</c:v>
                </c:pt>
                <c:pt idx="1797">
                  <c:v>-1.0803372256171641E-3</c:v>
                </c:pt>
                <c:pt idx="1798">
                  <c:v>-1.5418048856326542E-3</c:v>
                </c:pt>
                <c:pt idx="1799">
                  <c:v>-1.9982748725314637E-3</c:v>
                </c:pt>
                <c:pt idx="1800">
                  <c:v>-2.4482675647328387E-3</c:v>
                </c:pt>
                <c:pt idx="1801">
                  <c:v>-2.8903243364395226E-3</c:v>
                </c:pt>
                <c:pt idx="1802">
                  <c:v>-3.3230122856905799E-3</c:v>
                </c:pt>
                <c:pt idx="1803">
                  <c:v>-3.7449288790318523E-3</c:v>
                </c:pt>
                <c:pt idx="1804">
                  <c:v>-4.1547064977485292E-3</c:v>
                </c:pt>
                <c:pt idx="1805">
                  <c:v>-4.5510168709240731E-3</c:v>
                </c:pt>
                <c:pt idx="1806">
                  <c:v>-4.9325753809544666E-3</c:v>
                </c:pt>
                <c:pt idx="1807">
                  <c:v>-5.2981452275637558E-3</c:v>
                </c:pt>
                <c:pt idx="1808">
                  <c:v>-5.6465414368219091E-3</c:v>
                </c:pt>
                <c:pt idx="1809">
                  <c:v>-5.9766347021706287E-3</c:v>
                </c:pt>
                <c:pt idx="1810">
                  <c:v>-6.2873550450064479E-3</c:v>
                </c:pt>
                <c:pt idx="1811">
                  <c:v>-6.5776952829560151E-3</c:v>
                </c:pt>
                <c:pt idx="1812">
                  <c:v>-6.8467142946001839E-3</c:v>
                </c:pt>
                <c:pt idx="1813">
                  <c:v>-7.0935400700660439E-3</c:v>
                </c:pt>
                <c:pt idx="1814">
                  <c:v>-7.3173725375974075E-3</c:v>
                </c:pt>
                <c:pt idx="1815">
                  <c:v>-7.5174861569420369E-3</c:v>
                </c:pt>
                <c:pt idx="1816">
                  <c:v>-7.6932322711492371E-3</c:v>
                </c:pt>
                <c:pt idx="1817">
                  <c:v>-7.8440412091545508E-3</c:v>
                </c:pt>
                <c:pt idx="1818">
                  <c:v>-7.9694241323363512E-3</c:v>
                </c:pt>
                <c:pt idx="1819">
                  <c:v>-8.0689746190582955E-3</c:v>
                </c:pt>
                <c:pt idx="1820">
                  <c:v>-8.1423699820621729E-3</c:v>
                </c:pt>
                <c:pt idx="1821">
                  <c:v>-8.1893723144403092E-3</c:v>
                </c:pt>
                <c:pt idx="1822">
                  <c:v>-8.2098292607973283E-3</c:v>
                </c:pt>
                <c:pt idx="1823">
                  <c:v>-8.2036745111015198E-3</c:v>
                </c:pt>
                <c:pt idx="1824">
                  <c:v>-8.1709280156250595E-3</c:v>
                </c:pt>
                <c:pt idx="1825">
                  <c:v>-8.1116959202762982E-3</c:v>
                </c:pt>
                <c:pt idx="1826">
                  <c:v>-8.0261702225338603E-3</c:v>
                </c:pt>
                <c:pt idx="1827">
                  <c:v>-7.9146281490976873E-3</c:v>
                </c:pt>
                <c:pt idx="1828">
                  <c:v>-7.7774312572744019E-3</c:v>
                </c:pt>
                <c:pt idx="1829">
                  <c:v>-7.6150242630098099E-3</c:v>
                </c:pt>
                <c:pt idx="1830">
                  <c:v>-7.4279335993673642E-3</c:v>
                </c:pt>
                <c:pt idx="1831">
                  <c:v>-7.2167657101253092E-3</c:v>
                </c:pt>
                <c:pt idx="1832">
                  <c:v>-6.98220508402333E-3</c:v>
                </c:pt>
                <c:pt idx="1833">
                  <c:v>-6.7250120360314355E-3</c:v>
                </c:pt>
                <c:pt idx="1834">
                  <c:v>-6.4460202428318833E-3</c:v>
                </c:pt>
                <c:pt idx="1835">
                  <c:v>-6.1461340405035408E-3</c:v>
                </c:pt>
                <c:pt idx="1836">
                  <c:v>-5.8263254931677525E-3</c:v>
                </c:pt>
                <c:pt idx="1837">
                  <c:v>-5.487631242097701E-3</c:v>
                </c:pt>
                <c:pt idx="1838">
                  <c:v>-5.1311491455041458E-3</c:v>
                </c:pt>
                <c:pt idx="1839">
                  <c:v>-4.7580347198908019E-3</c:v>
                </c:pt>
                <c:pt idx="1840">
                  <c:v>-4.3694973945127627E-3</c:v>
                </c:pt>
                <c:pt idx="1841">
                  <c:v>-3.9667965910802341E-3</c:v>
                </c:pt>
                <c:pt idx="1842">
                  <c:v>-3.5512376414144711E-3</c:v>
                </c:pt>
                <c:pt idx="1843">
                  <c:v>-3.1241675562886867E-3</c:v>
                </c:pt>
                <c:pt idx="1844">
                  <c:v>-2.6869706591691185E-3</c:v>
                </c:pt>
                <c:pt idx="1845">
                  <c:v>-2.2410640990085662E-3</c:v>
                </c:pt>
                <c:pt idx="1846">
                  <c:v>-1.7878932566390638E-3</c:v>
                </c:pt>
                <c:pt idx="1847">
                  <c:v>-1.3289270596514365E-3</c:v>
                </c:pt>
                <c:pt idx="1848">
                  <c:v>-8.6565322094990711E-4</c:v>
                </c:pt>
                <c:pt idx="1849">
                  <c:v>-3.9957341641507231E-4</c:v>
                </c:pt>
                <c:pt idx="1850">
                  <c:v>6.7801582693321352E-5</c:v>
                </c:pt>
                <c:pt idx="1851">
                  <c:v>5.3495680681563736E-4</c:v>
                </c:pt>
                <c:pt idx="1852">
                  <c:v>1.0003779987807452E-3</c:v>
                </c:pt>
                <c:pt idx="1853">
                  <c:v>1.4625565221840825E-3</c:v>
                </c:pt>
                <c:pt idx="1854">
                  <c:v>1.9199942515474883E-3</c:v>
                </c:pt>
                <c:pt idx="1855">
                  <c:v>2.3712084284078791E-3</c:v>
                </c:pt>
                <c:pt idx="1856">
                  <c:v>2.8147364675947363E-3</c:v>
                </c:pt>
                <c:pt idx="1857">
                  <c:v>3.2491406981170062E-3</c:v>
                </c:pt>
                <c:pt idx="1858">
                  <c:v>3.6730130232919991E-3</c:v>
                </c:pt>
                <c:pt idx="1859">
                  <c:v>4.0849794850113669E-3</c:v>
                </c:pt>
                <c:pt idx="1860">
                  <c:v>4.4837047173477747E-3</c:v>
                </c:pt>
                <c:pt idx="1861">
                  <c:v>4.8678962750682607E-3</c:v>
                </c:pt>
                <c:pt idx="1862">
                  <c:v>5.2363088230220779E-3</c:v>
                </c:pt>
                <c:pt idx="1863">
                  <c:v>5.5877481728239661E-3</c:v>
                </c:pt>
                <c:pt idx="1864">
                  <c:v>5.9210751537480209E-3</c:v>
                </c:pt>
                <c:pt idx="1865">
                  <c:v>6.2352093052853302E-3</c:v>
                </c:pt>
                <c:pt idx="1866">
                  <c:v>6.5291323793949573E-3</c:v>
                </c:pt>
                <c:pt idx="1867">
                  <c:v>6.8018916410975683E-3</c:v>
                </c:pt>
                <c:pt idx="1868">
                  <c:v>7.0526029567117643E-3</c:v>
                </c:pt>
                <c:pt idx="1869">
                  <c:v>7.2804536597232726E-3</c:v>
                </c:pt>
                <c:pt idx="1870">
                  <c:v>7.4847051849973815E-3</c:v>
                </c:pt>
                <c:pt idx="1871">
                  <c:v>7.6646954627959023E-3</c:v>
                </c:pt>
                <c:pt idx="1872">
                  <c:v>7.8198410648388627E-3</c:v>
                </c:pt>
                <c:pt idx="1873">
                  <c:v>7.9496390954539239E-3</c:v>
                </c:pt>
                <c:pt idx="1874">
                  <c:v>8.0536688216843767E-3</c:v>
                </c:pt>
                <c:pt idx="1875">
                  <c:v>8.1315930370711113E-3</c:v>
                </c:pt>
                <c:pt idx="1876">
                  <c:v>8.1831591546882455E-3</c:v>
                </c:pt>
                <c:pt idx="1877">
                  <c:v>8.2082000258893104E-3</c:v>
                </c:pt>
                <c:pt idx="1878">
                  <c:v>8.2066344821101304E-3</c:v>
                </c:pt>
                <c:pt idx="1879">
                  <c:v>8.1784675979720955E-3</c:v>
                </c:pt>
                <c:pt idx="1880">
                  <c:v>8.1237906748330771E-3</c:v>
                </c:pt>
                <c:pt idx="1881">
                  <c:v>8.04278094483926E-3</c:v>
                </c:pt>
                <c:pt idx="1882">
                  <c:v>7.935700996437178E-3</c:v>
                </c:pt>
                <c:pt idx="1883">
                  <c:v>7.8028979232081623E-3</c:v>
                </c:pt>
                <c:pt idx="1884">
                  <c:v>7.6448021987841688E-3</c:v>
                </c:pt>
                <c:pt idx="1885">
                  <c:v>7.461926281491965E-3</c:v>
                </c:pt>
                <c:pt idx="1886">
                  <c:v>7.2548629532483248E-3</c:v>
                </c:pt>
                <c:pt idx="1887">
                  <c:v>7.0242833980913352E-3</c:v>
                </c:pt>
                <c:pt idx="1888">
                  <c:v>6.7709350265752113E-3</c:v>
                </c:pt>
                <c:pt idx="1889">
                  <c:v>6.49563905308141E-3</c:v>
                </c:pt>
                <c:pt idx="1890">
                  <c:v>6.1992878338987742E-3</c:v>
                </c:pt>
                <c:pt idx="1891">
                  <c:v>5.8828419747012943E-3</c:v>
                </c:pt>
                <c:pt idx="1892">
                  <c:v>5.5473272167989715E-3</c:v>
                </c:pt>
                <c:pt idx="1893">
                  <c:v>5.1938311122559887E-3</c:v>
                </c:pt>
                <c:pt idx="1894">
                  <c:v>4.8234994986520461E-3</c:v>
                </c:pt>
                <c:pt idx="1895">
                  <c:v>4.4375327849148962E-3</c:v>
                </c:pt>
                <c:pt idx="1896">
                  <c:v>4.0371820602628653E-3</c:v>
                </c:pt>
                <c:pt idx="1897">
                  <c:v>3.6237450388700901E-3</c:v>
                </c:pt>
                <c:pt idx="1898">
                  <c:v>3.1985618533997063E-3</c:v>
                </c:pt>
                <c:pt idx="1899">
                  <c:v>2.7630107110393838E-3</c:v>
                </c:pt>
                <c:pt idx="1900">
                  <c:v>2.3185034261215061E-3</c:v>
                </c:pt>
                <c:pt idx="1901">
                  <c:v>1.8664808438066402E-3</c:v>
                </c:pt>
                <c:pt idx="1902">
                  <c:v>1.4084081696657496E-3</c:v>
                </c:pt>
                <c:pt idx="1903">
                  <c:v>9.4577022029941236E-4</c:v>
                </c:pt>
                <c:pt idx="1904">
                  <c:v>4.8006661038899946E-4</c:v>
                </c:pt>
                <c:pt idx="1905">
                  <c:v>1.2806891780829546E-5</c:v>
                </c:pt>
                <c:pt idx="1906">
                  <c:v>-4.5449433964101562E-4</c:v>
                </c:pt>
                <c:pt idx="1907">
                  <c:v>-9.2032235343067308E-4</c:v>
                </c:pt>
                <c:pt idx="1908">
                  <c:v>-1.3831671944938197E-3</c:v>
                </c:pt>
                <c:pt idx="1909">
                  <c:v>-1.8415285775213799E-3</c:v>
                </c:pt>
                <c:pt idx="1910">
                  <c:v>-2.2939207500792891E-3</c:v>
                </c:pt>
                <c:pt idx="1911">
                  <c:v>-2.738877308590658E-3</c:v>
                </c:pt>
                <c:pt idx="1912">
                  <c:v>-3.1749559516002605E-3</c:v>
                </c:pt>
                <c:pt idx="1913">
                  <c:v>-3.600743154912261E-3</c:v>
                </c:pt>
                <c:pt idx="1914">
                  <c:v>-4.0148587534491915E-3</c:v>
                </c:pt>
                <c:pt idx="1915">
                  <c:v>-4.415960414978686E-3</c:v>
                </c:pt>
                <c:pt idx="1916">
                  <c:v>-4.8027479912072981E-3</c:v>
                </c:pt>
                <c:pt idx="1917">
                  <c:v>-5.1739677321374763E-3</c:v>
                </c:pt>
                <c:pt idx="1918">
                  <c:v>-5.5284163500270147E-3</c:v>
                </c:pt>
                <c:pt idx="1919">
                  <c:v>-5.8649449197783797E-3</c:v>
                </c:pt>
                <c:pt idx="1920">
                  <c:v>-6.1824626031137513E-3</c:v>
                </c:pt>
                <c:pt idx="1921">
                  <c:v>-6.4799401844658011E-3</c:v>
                </c:pt>
                <c:pt idx="1922">
                  <c:v>-6.7564134071215077E-3</c:v>
                </c:pt>
                <c:pt idx="1923">
                  <c:v>-7.0109860988056228E-3</c:v>
                </c:pt>
                <c:pt idx="1924">
                  <c:v>-7.2428330765722847E-3</c:v>
                </c:pt>
                <c:pt idx="1925">
                  <c:v>-7.4512028215887004E-3</c:v>
                </c:pt>
                <c:pt idx="1926">
                  <c:v>-7.6354199151410359E-3</c:v>
                </c:pt>
                <c:pt idx="1927">
                  <c:v>-7.7948872279655669E-3</c:v>
                </c:pt>
                <c:pt idx="1928">
                  <c:v>-7.9290878558095444E-3</c:v>
                </c:pt>
                <c:pt idx="1929">
                  <c:v>-8.037586794946967E-3</c:v>
                </c:pt>
                <c:pt idx="1930">
                  <c:v>-8.1200323522184949E-3</c:v>
                </c:pt>
                <c:pt idx="1931">
                  <c:v>-8.176157285024882E-3</c:v>
                </c:pt>
                <c:pt idx="1932">
                  <c:v>-8.2057796675787057E-3</c:v>
                </c:pt>
                <c:pt idx="1933">
                  <c:v>-8.2088034806065205E-3</c:v>
                </c:pt>
                <c:pt idx="1934">
                  <c:v>-8.185218922589832E-3</c:v>
                </c:pt>
                <c:pt idx="1935">
                  <c:v>-8.1351024415362121E-3</c:v>
                </c:pt>
                <c:pt idx="1936">
                  <c:v>-8.0586164871774019E-3</c:v>
                </c:pt>
                <c:pt idx="1937">
                  <c:v>-7.9560089843977097E-3</c:v>
                </c:pt>
                <c:pt idx="1938">
                  <c:v>-7.8276125295996032E-3</c:v>
                </c:pt>
                <c:pt idx="1939">
                  <c:v>-7.6738433126111883E-3</c:v>
                </c:pt>
                <c:pt idx="1940">
                  <c:v>-7.4951997676306692E-3</c:v>
                </c:pt>
                <c:pt idx="1941">
                  <c:v>-7.2922609575800405E-3</c:v>
                </c:pt>
                <c:pt idx="1942">
                  <c:v>-7.065684697105481E-3</c:v>
                </c:pt>
                <c:pt idx="1943">
                  <c:v>-6.8162054203084821E-3</c:v>
                </c:pt>
                <c:pt idx="1944">
                  <c:v>-6.5446318001193427E-3</c:v>
                </c:pt>
                <c:pt idx="1945">
                  <c:v>-6.2518441270298011E-3</c:v>
                </c:pt>
                <c:pt idx="1946">
                  <c:v>-5.9387914556810134E-3</c:v>
                </c:pt>
                <c:pt idx="1947">
                  <c:v>-5.6064885285571908E-3</c:v>
                </c:pt>
                <c:pt idx="1948">
                  <c:v>-5.2560124867550816E-3</c:v>
                </c:pt>
                <c:pt idx="1949">
                  <c:v>-4.8884993784922472E-3</c:v>
                </c:pt>
                <c:pt idx="1950">
                  <c:v>-4.5051404766711873E-3</c:v>
                </c:pt>
                <c:pt idx="1951">
                  <c:v>-4.1071784174357643E-3</c:v>
                </c:pt>
                <c:pt idx="1952">
                  <c:v>-3.6959031722367071E-3</c:v>
                </c:pt>
                <c:pt idx="1953">
                  <c:v>-3.2726478664618797E-3</c:v>
                </c:pt>
                <c:pt idx="1954">
                  <c:v>-2.838784458186543E-3</c:v>
                </c:pt>
                <c:pt idx="1955">
                  <c:v>-2.3957192910486337E-3</c:v>
                </c:pt>
                <c:pt idx="1956">
                  <c:v>-1.9448885356657022E-3</c:v>
                </c:pt>
                <c:pt idx="1957">
                  <c:v>-1.4877535343692889E-3</c:v>
                </c:pt>
                <c:pt idx="1958">
                  <c:v>-1.0257960643466121E-3</c:v>
                </c:pt>
                <c:pt idx="1959">
                  <c:v>-5.6051353454394991E-4</c:v>
                </c:pt>
                <c:pt idx="1960">
                  <c:v>-9.3414131899978363E-5</c:v>
                </c:pt>
                <c:pt idx="1961">
                  <c:v>3.7398806735598018E-4</c:v>
                </c:pt>
                <c:pt idx="1962">
                  <c:v>8.4017800549666976E-4</c:v>
                </c:pt>
                <c:pt idx="1963">
                  <c:v>1.3036445542705046E-3</c:v>
                </c:pt>
                <c:pt idx="1964">
                  <c:v>1.7628854131381156E-3</c:v>
                </c:pt>
                <c:pt idx="1965">
                  <c:v>2.2164119788942566E-3</c:v>
                </c:pt>
                <c:pt idx="1966">
                  <c:v>2.6627541708911418E-3</c:v>
                </c:pt>
                <c:pt idx="1967">
                  <c:v>3.100465196220831E-3</c:v>
                </c:pt>
                <c:pt idx="1968">
                  <c:v>3.5281262394128671E-3</c:v>
                </c:pt>
                <c:pt idx="1969">
                  <c:v>3.9443510614440569E-3</c:v>
                </c:pt>
                <c:pt idx="1970">
                  <c:v>4.3477904931536696E-3</c:v>
                </c:pt>
                <c:pt idx="1971">
                  <c:v>4.7371368084987708E-3</c:v>
                </c:pt>
                <c:pt idx="1972">
                  <c:v>5.1111279634739543E-3</c:v>
                </c:pt>
                <c:pt idx="1973">
                  <c:v>5.4685516869557964E-3</c:v>
                </c:pt>
                <c:pt idx="1974">
                  <c:v>5.8082494102104035E-3</c:v>
                </c:pt>
                <c:pt idx="1975">
                  <c:v>6.1291200223286537E-3</c:v>
                </c:pt>
                <c:pt idx="1976">
                  <c:v>6.4301234394146811E-3</c:v>
                </c:pt>
                <c:pt idx="1977">
                  <c:v>6.7102839759588485E-3</c:v>
                </c:pt>
                <c:pt idx="1978">
                  <c:v>6.9686935074670048E-3</c:v>
                </c:pt>
                <c:pt idx="1979">
                  <c:v>7.2045144140944935E-3</c:v>
                </c:pt>
                <c:pt idx="1980">
                  <c:v>7.4169822957436057E-3</c:v>
                </c:pt>
                <c:pt idx="1981">
                  <c:v>7.6054084498228119E-3</c:v>
                </c:pt>
                <c:pt idx="1982">
                  <c:v>7.7691821036373959E-3</c:v>
                </c:pt>
                <c:pt idx="1983">
                  <c:v>7.9077723941744608E-3</c:v>
                </c:pt>
                <c:pt idx="1984">
                  <c:v>8.0207300888652782E-3</c:v>
                </c:pt>
                <c:pt idx="1985">
                  <c:v>8.107689041747192E-3</c:v>
                </c:pt>
                <c:pt idx="1986">
                  <c:v>8.1683673803049795E-3</c:v>
                </c:pt>
                <c:pt idx="1987">
                  <c:v>8.2025684191446915E-3</c:v>
                </c:pt>
                <c:pt idx="1988">
                  <c:v>8.2101812975381057E-3</c:v>
                </c:pt>
                <c:pt idx="1989">
                  <c:v>8.1911813387715547E-3</c:v>
                </c:pt>
                <c:pt idx="1990">
                  <c:v>8.1456301301340867E-3</c:v>
                </c:pt>
                <c:pt idx="1991">
                  <c:v>8.0736753232857564E-3</c:v>
                </c:pt>
                <c:pt idx="1992">
                  <c:v>7.9755501556531602E-3</c:v>
                </c:pt>
                <c:pt idx="1993">
                  <c:v>7.8515726944034508E-3</c:v>
                </c:pt>
                <c:pt idx="1994">
                  <c:v>7.7021448054477868E-3</c:v>
                </c:pt>
                <c:pt idx="1995">
                  <c:v>7.5277508508156806E-3</c:v>
                </c:pt>
                <c:pt idx="1996">
                  <c:v>7.3289561186229615E-3</c:v>
                </c:pt>
                <c:pt idx="1997">
                  <c:v>7.1064049907224001E-3</c:v>
                </c:pt>
                <c:pt idx="1998">
                  <c:v>6.860818853976474E-3</c:v>
                </c:pt>
                <c:pt idx="1999">
                  <c:v>6.5929937619228184E-3</c:v>
                </c:pt>
                <c:pt idx="2000">
                  <c:v>6.3037978544115492E-3</c:v>
                </c:pt>
                <c:pt idx="2001">
                  <c:v>5.9941685435795661E-3</c:v>
                </c:pt>
                <c:pt idx="2002">
                  <c:v>5.6651094752819976E-3</c:v>
                </c:pt>
                <c:pt idx="2003">
                  <c:v>5.3176872758311303E-3</c:v>
                </c:pt>
                <c:pt idx="2004">
                  <c:v>4.9530280945877005E-3</c:v>
                </c:pt>
                <c:pt idx="2005">
                  <c:v>4.5723139536115896E-3</c:v>
                </c:pt>
                <c:pt idx="2006">
                  <c:v>4.1767789162044395E-3</c:v>
                </c:pt>
                <c:pt idx="2007">
                  <c:v>3.7677050867630326E-3</c:v>
                </c:pt>
                <c:pt idx="2008">
                  <c:v>3.3464184549111776E-3</c:v>
                </c:pt>
                <c:pt idx="2009">
                  <c:v>2.9142845973791358E-3</c:v>
                </c:pt>
                <c:pt idx="2010">
                  <c:v>2.4727042515641741E-3</c:v>
                </c:pt>
                <c:pt idx="2011">
                  <c:v>2.0231087751197145E-3</c:v>
                </c:pt>
                <c:pt idx="2012">
                  <c:v>1.5669555062906584E-3</c:v>
                </c:pt>
                <c:pt idx="2013">
                  <c:v>1.1057230400342111E-3</c:v>
                </c:pt>
                <c:pt idx="2014">
                  <c:v>6.4090643523770309E-4</c:v>
                </c:pt>
                <c:pt idx="2015">
                  <c:v>1.7401236857066775E-4</c:v>
                </c:pt>
                <c:pt idx="2016">
                  <c:v>-2.9344574932261522E-4</c:v>
                </c:pt>
                <c:pt idx="2017">
                  <c:v>-7.5995267945779725E-4</c:v>
                </c:pt>
                <c:pt idx="2018">
                  <c:v>-1.2239962660717161E-3</c:v>
                </c:pt>
                <c:pt idx="2019">
                  <c:v>-1.6840723381894478E-3</c:v>
                </c:pt>
                <c:pt idx="2020">
                  <c:v>-2.138689585309694E-3</c:v>
                </c:pt>
                <c:pt idx="2021">
                  <c:v>-2.5863743914025269E-3</c:v>
                </c:pt>
                <c:pt idx="2022">
                  <c:v>-3.0256756115526551E-3</c:v>
                </c:pt>
                <c:pt idx="2023">
                  <c:v>-3.4551692757632739E-3</c:v>
                </c:pt>
                <c:pt idx="2024">
                  <c:v>-3.8734632046740682E-3</c:v>
                </c:pt>
                <c:pt idx="2025">
                  <c:v>-4.2792015222316744E-3</c:v>
                </c:pt>
                <c:pt idx="2026">
                  <c:v>-4.6710690506849336E-3</c:v>
                </c:pt>
                <c:pt idx="2027">
                  <c:v>-5.0477955736593872E-3</c:v>
                </c:pt>
                <c:pt idx="2028">
                  <c:v>-5.4081599534910509E-3</c:v>
                </c:pt>
                <c:pt idx="2029">
                  <c:v>-5.7509940894753045E-3</c:v>
                </c:pt>
                <c:pt idx="2030">
                  <c:v>-6.0751867041989966E-3</c:v>
                </c:pt>
                <c:pt idx="2031">
                  <c:v>-6.3796869456831723E-3</c:v>
                </c:pt>
                <c:pt idx="2032">
                  <c:v>-6.6635077936601757E-3</c:v>
                </c:pt>
                <c:pt idx="2033">
                  <c:v>-6.9257292589438258E-3</c:v>
                </c:pt>
                <c:pt idx="2034">
                  <c:v>-7.1655013655224529E-3</c:v>
                </c:pt>
                <c:pt idx="2035">
                  <c:v>-7.3820469057075564E-3</c:v>
                </c:pt>
                <c:pt idx="2036">
                  <c:v>-7.5746639594087223E-3</c:v>
                </c:pt>
                <c:pt idx="2037">
                  <c:v>-7.7427281693677377E-3</c:v>
                </c:pt>
                <c:pt idx="2038">
                  <c:v>-7.885694764977233E-3</c:v>
                </c:pt>
                <c:pt idx="2039">
                  <c:v>-8.0031003281237252E-3</c:v>
                </c:pt>
                <c:pt idx="2040">
                  <c:v>-8.0945642953311348E-3</c:v>
                </c:pt>
                <c:pt idx="2041">
                  <c:v>-8.1597901913357928E-3</c:v>
                </c:pt>
                <c:pt idx="2042">
                  <c:v>-8.1985665900940752E-3</c:v>
                </c:pt>
                <c:pt idx="2043">
                  <c:v>-8.2107678001080205E-3</c:v>
                </c:pt>
                <c:pt idx="2044">
                  <c:v>-8.1963542718471796E-3</c:v>
                </c:pt>
                <c:pt idx="2045">
                  <c:v>-8.1553727259461601E-3</c:v>
                </c:pt>
                <c:pt idx="2046">
                  <c:v>-8.0879560017623753E-3</c:v>
                </c:pt>
                <c:pt idx="2047">
                  <c:v>-7.994322626784716E-3</c:v>
                </c:pt>
                <c:pt idx="2048">
                  <c:v>-7.8747761082891866E-3</c:v>
                </c:pt>
                <c:pt idx="2049">
                  <c:v>-7.7297039495372241E-3</c:v>
                </c:pt>
                <c:pt idx="2050">
                  <c:v>-7.559576393705851E-3</c:v>
                </c:pt>
                <c:pt idx="2051">
                  <c:v>-7.3649448996210894E-3</c:v>
                </c:pt>
                <c:pt idx="2052">
                  <c:v>-7.14644035423544E-3</c:v>
                </c:pt>
                <c:pt idx="2053">
                  <c:v>-6.9047710276436596E-3</c:v>
                </c:pt>
                <c:pt idx="2054">
                  <c:v>-6.6407202772651615E-3</c:v>
                </c:pt>
                <c:pt idx="2055">
                  <c:v>-6.3551440086357172E-3</c:v>
                </c:pt>
                <c:pt idx="2056">
                  <c:v>-6.0489679010379627E-3</c:v>
                </c:pt>
                <c:pt idx="2057">
                  <c:v>-5.7231844069645333E-3</c:v>
                </c:pt>
                <c:pt idx="2058">
                  <c:v>-5.3788495351395973E-3</c:v>
                </c:pt>
                <c:pt idx="2059">
                  <c:v>-5.017079427526442E-3</c:v>
                </c:pt>
                <c:pt idx="2060">
                  <c:v>-4.6390467414166806E-3</c:v>
                </c:pt>
                <c:pt idx="2061">
                  <c:v>-4.2459768483277555E-3</c:v>
                </c:pt>
                <c:pt idx="2062">
                  <c:v>-3.8391438620312057E-3</c:v>
                </c:pt>
                <c:pt idx="2063">
                  <c:v>-3.4198665085847426E-3</c:v>
                </c:pt>
                <c:pt idx="2064">
                  <c:v>-2.9895038517566033E-3</c:v>
                </c:pt>
                <c:pt idx="2065">
                  <c:v>-2.5494508876973999E-3</c:v>
                </c:pt>
                <c:pt idx="2066">
                  <c:v>-2.1011340231391956E-3</c:v>
                </c:pt>
                <c:pt idx="2067">
                  <c:v>-1.6460064517790725E-3</c:v>
                </c:pt>
                <c:pt idx="2068">
                  <c:v>-1.1855434438337055E-3</c:v>
                </c:pt>
                <c:pt idx="2069">
                  <c:v>-7.2123756403528127E-4</c:v>
                </c:pt>
                <c:pt idx="2070">
                  <c:v>-2.5459383356709464E-4</c:v>
                </c:pt>
                <c:pt idx="2071">
                  <c:v>2.1287514837716888E-4</c:v>
                </c:pt>
                <c:pt idx="2072">
                  <c:v>6.7965410759795574E-4</c:v>
                </c:pt>
                <c:pt idx="2073">
                  <c:v>1.1442300065651308E-3</c:v>
                </c:pt>
                <c:pt idx="2074">
                  <c:v>1.605096948843805E-3</c:v>
                </c:pt>
                <c:pt idx="2075">
                  <c:v>2.0607610603715506E-3</c:v>
                </c:pt>
                <c:pt idx="2076">
                  <c:v>2.5097453317669337E-3</c:v>
                </c:pt>
                <c:pt idx="2077">
                  <c:v>2.9505944059715662E-3</c:v>
                </c:pt>
                <c:pt idx="2078">
                  <c:v>3.3818792957074867E-3</c:v>
                </c:pt>
                <c:pt idx="2079">
                  <c:v>3.8022020154584034E-3</c:v>
                </c:pt>
                <c:pt idx="2080">
                  <c:v>4.2102001129603753E-3</c:v>
                </c:pt>
                <c:pt idx="2081">
                  <c:v>4.604551085513984E-3</c:v>
                </c:pt>
                <c:pt idx="2082">
                  <c:v>4.9839766668012325E-3</c:v>
                </c:pt>
                <c:pt idx="2083">
                  <c:v>5.3472469703137477E-3</c:v>
                </c:pt>
                <c:pt idx="2084">
                  <c:v>5.6931844759600652E-3</c:v>
                </c:pt>
                <c:pt idx="2085">
                  <c:v>6.0206678469302347E-3</c:v>
                </c:pt>
                <c:pt idx="2086">
                  <c:v>6.3286355644455138E-3</c:v>
                </c:pt>
                <c:pt idx="2087">
                  <c:v>6.6160893686112287E-3</c:v>
                </c:pt>
                <c:pt idx="2088">
                  <c:v>6.8820974942199065E-3</c:v>
                </c:pt>
                <c:pt idx="2089">
                  <c:v>7.1257976910149307E-3</c:v>
                </c:pt>
                <c:pt idx="2090">
                  <c:v>7.3464000186261539E-3</c:v>
                </c:pt>
                <c:pt idx="2091">
                  <c:v>7.5431894071167436E-3</c:v>
                </c:pt>
                <c:pt idx="2092">
                  <c:v>7.7155279748418329E-3</c:v>
                </c:pt>
                <c:pt idx="2093">
                  <c:v>7.8628570961056781E-3</c:v>
                </c:pt>
                <c:pt idx="2094">
                  <c:v>7.9846992119153165E-3</c:v>
                </c:pt>
                <c:pt idx="2095">
                  <c:v>8.0806593779607378E-3</c:v>
                </c:pt>
                <c:pt idx="2096">
                  <c:v>8.1504265448046325E-3</c:v>
                </c:pt>
                <c:pt idx="2097">
                  <c:v>8.1937745661314655E-3</c:v>
                </c:pt>
                <c:pt idx="2098">
                  <c:v>8.2105629317879309E-3</c:v>
                </c:pt>
                <c:pt idx="2099">
                  <c:v>8.2007372232386494E-3</c:v>
                </c:pt>
                <c:pt idx="2100">
                  <c:v>8.1643292899607825E-3</c:v>
                </c:pt>
                <c:pt idx="2101">
                  <c:v>8.1014571462057049E-3</c:v>
                </c:pt>
                <c:pt idx="2102">
                  <c:v>8.0123245884625681E-3</c:v>
                </c:pt>
                <c:pt idx="2103">
                  <c:v>7.8972205348634885E-3</c:v>
                </c:pt>
                <c:pt idx="2104">
                  <c:v>7.7565180886718316E-3</c:v>
                </c:pt>
                <c:pt idx="2105">
                  <c:v>7.5906733288891156E-3</c:v>
                </c:pt>
                <c:pt idx="2106">
                  <c:v>7.4002238319008078E-3</c:v>
                </c:pt>
                <c:pt idx="2107">
                  <c:v>7.1857869289529931E-3</c:v>
                </c:pt>
                <c:pt idx="2108">
                  <c:v>6.9480577051079318E-3</c:v>
                </c:pt>
                <c:pt idx="2109">
                  <c:v>6.6878067461655583E-3</c:v>
                </c:pt>
                <c:pt idx="2110">
                  <c:v>6.4058776408530936E-3</c:v>
                </c:pt>
                <c:pt idx="2111">
                  <c:v>6.1031842463800719E-3</c:v>
                </c:pt>
                <c:pt idx="2112">
                  <c:v>5.7807077262220109E-3</c:v>
                </c:pt>
                <c:pt idx="2113">
                  <c:v>5.4394933697346328E-3</c:v>
                </c:pt>
                <c:pt idx="2114">
                  <c:v>5.0806472039077819E-3</c:v>
                </c:pt>
                <c:pt idx="2115">
                  <c:v>4.705332408241285E-3</c:v>
                </c:pt>
                <c:pt idx="2116">
                  <c:v>4.3147655443650929E-3</c:v>
                </c:pt>
                <c:pt idx="2117">
                  <c:v>3.9102126126233771E-3</c:v>
                </c:pt>
                <c:pt idx="2118">
                  <c:v>3.4929849484062921E-3</c:v>
                </c:pt>
                <c:pt idx="2119">
                  <c:v>3.0644349715306532E-3</c:v>
                </c:pt>
                <c:pt idx="2120">
                  <c:v>2.6259518024478964E-3</c:v>
                </c:pt>
                <c:pt idx="2121">
                  <c:v>2.1789567594884558E-3</c:v>
                </c:pt>
                <c:pt idx="2122">
                  <c:v>1.7248987517396439E-3</c:v>
                </c:pt>
                <c:pt idx="2123">
                  <c:v>1.26524958248856E-3</c:v>
                </c:pt>
                <c:pt idx="2124">
                  <c:v>8.0149917845529427E-4</c:v>
                </c:pt>
                <c:pt idx="2125">
                  <c:v>3.35150760279945E-4</c:v>
                </c:pt>
                <c:pt idx="2126">
                  <c:v>-1.3228403008185558E-4</c:v>
                </c:pt>
                <c:pt idx="2127">
                  <c:v>-5.9929002926051344E-4</c:v>
                </c:pt>
                <c:pt idx="2128">
                  <c:v>-1.0643534637890916E-3</c:v>
                </c:pt>
                <c:pt idx="2129">
                  <c:v>-1.5259668569134741E-3</c:v>
                </c:pt>
                <c:pt idx="2130">
                  <c:v>-1.9826339149932558E-3</c:v>
                </c:pt>
                <c:pt idx="2131">
                  <c:v>-2.4328743776526221E-3</c:v>
                </c:pt>
                <c:pt idx="2132">
                  <c:v>-2.8752288159604273E-3</c:v>
                </c:pt>
                <c:pt idx="2133">
                  <c:v>-3.3082633630863254E-3</c:v>
                </c:pt>
                <c:pt idx="2134">
                  <c:v>-3.7305743620986943E-3</c:v>
                </c:pt>
                <c:pt idx="2135">
                  <c:v>-4.1407929158394155E-3</c:v>
                </c:pt>
                <c:pt idx="2136">
                  <c:v>-4.5375893241257582E-3</c:v>
                </c:pt>
                <c:pt idx="2137">
                  <c:v>-4.9196773938985604E-3</c:v>
                </c:pt>
                <c:pt idx="2138">
                  <c:v>-5.285818608343984E-3</c:v>
                </c:pt>
                <c:pt idx="2139">
                  <c:v>-5.6348261414755569E-3</c:v>
                </c:pt>
                <c:pt idx="2140">
                  <c:v>-5.9655687051633054E-3</c:v>
                </c:pt>
                <c:pt idx="2141">
                  <c:v>-6.2769742161400124E-3</c:v>
                </c:pt>
                <c:pt idx="2142">
                  <c:v>-6.5680332710986453E-3</c:v>
                </c:pt>
                <c:pt idx="2143">
                  <c:v>-6.8378024186154813E-3</c:v>
                </c:pt>
                <c:pt idx="2144">
                  <c:v>-7.0854072172947128E-3</c:v>
                </c:pt>
                <c:pt idx="2145">
                  <c:v>-7.3100450702205727E-3</c:v>
                </c:pt>
                <c:pt idx="2146">
                  <c:v>-7.5109878265297346E-3</c:v>
                </c:pt>
                <c:pt idx="2147">
                  <c:v>-7.6875841416710047E-3</c:v>
                </c:pt>
                <c:pt idx="2148">
                  <c:v>-7.8392615887019242E-3</c:v>
                </c:pt>
                <c:pt idx="2149">
                  <c:v>-7.9655285137779832E-3</c:v>
                </c:pt>
                <c:pt idx="2150">
                  <c:v>-8.0659756298208617E-3</c:v>
                </c:pt>
                <c:pt idx="2151">
                  <c:v>-8.1402773431992446E-3</c:v>
                </c:pt>
                <c:pt idx="2152">
                  <c:v>-8.1881928091221082E-3</c:v>
                </c:pt>
                <c:pt idx="2153">
                  <c:v>-8.2095667123234673E-3</c:v>
                </c:pt>
                <c:pt idx="2154">
                  <c:v>-8.204329770507994E-3</c:v>
                </c:pt>
                <c:pt idx="2155">
                  <c:v>-8.1724989589256457E-3</c:v>
                </c:pt>
                <c:pt idx="2156">
                  <c:v>-8.1141774553473642E-3</c:v>
                </c:pt>
                <c:pt idx="2157">
                  <c:v>-8.029554305620178E-3</c:v>
                </c:pt>
                <c:pt idx="2158">
                  <c:v>-7.9189038108858079E-3</c:v>
                </c:pt>
                <c:pt idx="2159">
                  <c:v>-7.7825846384490692E-3</c:v>
                </c:pt>
                <c:pt idx="2160">
                  <c:v>-7.621038659178141E-3</c:v>
                </c:pt>
                <c:pt idx="2161">
                  <c:v>-7.4347895152052463E-3</c:v>
                </c:pt>
                <c:pt idx="2162">
                  <c:v>-7.2244409225701821E-3</c:v>
                </c:pt>
                <c:pt idx="2163">
                  <c:v>-6.9906747143092885E-3</c:v>
                </c:pt>
                <c:pt idx="2164">
                  <c:v>-6.7342486303321328E-3</c:v>
                </c:pt>
                <c:pt idx="2165">
                  <c:v>-6.4559938612506074E-3</c:v>
                </c:pt>
                <c:pt idx="2166">
                  <c:v>-6.1568123541216905E-3</c:v>
                </c:pt>
                <c:pt idx="2167">
                  <c:v>-5.8376738888371938E-3</c:v>
                </c:pt>
                <c:pt idx="2168">
                  <c:v>-5.4996129346373216E-3</c:v>
                </c:pt>
                <c:pt idx="2169">
                  <c:v>-5.1437252969369421E-3</c:v>
                </c:pt>
                <c:pt idx="2170">
                  <c:v>-4.7711645653349677E-3</c:v>
                </c:pt>
                <c:pt idx="2171">
                  <c:v>-4.3831383743187513E-3</c:v>
                </c:pt>
                <c:pt idx="2172">
                  <c:v>-3.9809044887854457E-3</c:v>
                </c:pt>
                <c:pt idx="2173">
                  <c:v>-3.5657667270684104E-3</c:v>
                </c:pt>
                <c:pt idx="2174">
                  <c:v>-3.1390707346841112E-3</c:v>
                </c:pt>
                <c:pt idx="2175">
                  <c:v>-2.702199622498052E-3</c:v>
                </c:pt>
                <c:pt idx="2176">
                  <c:v>-2.2565694834499649E-3</c:v>
                </c:pt>
                <c:pt idx="2177">
                  <c:v>-1.803624802368415E-3</c:v>
                </c:pt>
                <c:pt idx="2178">
                  <c:v>-1.3448337737552343E-3</c:v>
                </c:pt>
                <c:pt idx="2179">
                  <c:v>-8.8168354271629223E-4</c:v>
                </c:pt>
                <c:pt idx="2180">
                  <c:v>-4.1567538446495554E-4</c:v>
                </c:pt>
                <c:pt idx="2181">
                  <c:v>5.1680161976277734E-5</c:v>
                </c:pt>
                <c:pt idx="2182">
                  <c:v>5.1886819010283855E-4</c:v>
                </c:pt>
                <c:pt idx="2183">
                  <c:v>9.8437433641092699E-4</c:v>
                </c:pt>
                <c:pt idx="2184">
                  <c:v>1.4466896891214118E-3</c:v>
                </c:pt>
                <c:pt idx="2185">
                  <c:v>1.9043156792316904E-3</c:v>
                </c:pt>
                <c:pt idx="2186">
                  <c:v>2.3557689380421434E-3</c:v>
                </c:pt>
                <c:pt idx="2187">
                  <c:v>2.7995861054116657E-3</c:v>
                </c:pt>
                <c:pt idx="2188">
                  <c:v>3.2343285731564874E-3</c:v>
                </c:pt>
                <c:pt idx="2189">
                  <c:v>3.6585871482174609E-3</c:v>
                </c:pt>
                <c:pt idx="2190">
                  <c:v>4.0709866204788111E-3</c:v>
                </c:pt>
                <c:pt idx="2191">
                  <c:v>4.4701902204341898E-3</c:v>
                </c:pt>
                <c:pt idx="2192">
                  <c:v>4.8549039522491231E-3</c:v>
                </c:pt>
                <c:pt idx="2193">
                  <c:v>5.2238807881751417E-3</c:v>
                </c:pt>
                <c:pt idx="2194">
                  <c:v>5.5759247107195218E-3</c:v>
                </c:pt>
                <c:pt idx="2195">
                  <c:v>5.9098945894680904E-3</c:v>
                </c:pt>
                <c:pt idx="2196">
                  <c:v>6.2247078799950901E-3</c:v>
                </c:pt>
                <c:pt idx="2197">
                  <c:v>6.5193441328690567E-3</c:v>
                </c:pt>
                <c:pt idx="2198">
                  <c:v>6.7928483013821308E-3</c:v>
                </c:pt>
                <c:pt idx="2199">
                  <c:v>7.0443338372797202E-3</c:v>
                </c:pt>
                <c:pt idx="2200">
                  <c:v>7.2729855644564035E-3</c:v>
                </c:pt>
                <c:pt idx="2201">
                  <c:v>7.4780623213030065E-3</c:v>
                </c:pt>
                <c:pt idx="2202">
                  <c:v>7.6588993631401345E-3</c:v>
                </c:pt>
                <c:pt idx="2203">
                  <c:v>7.81491051695005E-3</c:v>
                </c:pt>
                <c:pt idx="2204">
                  <c:v>7.9455900814234866E-3</c:v>
                </c:pt>
                <c:pt idx="2205">
                  <c:v>8.0505144661617133E-3</c:v>
                </c:pt>
                <c:pt idx="2206">
                  <c:v>8.1293435647208003E-3</c:v>
                </c:pt>
                <c:pt idx="2207">
                  <c:v>8.1818218570473625E-3</c:v>
                </c:pt>
                <c:pt idx="2208">
                  <c:v>8.2077792377323357E-3</c:v>
                </c:pt>
                <c:pt idx="2209">
                  <c:v>8.2071315673980169E-3</c:v>
                </c:pt>
                <c:pt idx="2210">
                  <c:v>8.1798809454310655E-3</c:v>
                </c:pt>
                <c:pt idx="2211">
                  <c:v>8.1261157031774812E-3</c:v>
                </c:pt>
                <c:pt idx="2212">
                  <c:v>8.0460101176215489E-3</c:v>
                </c:pt>
                <c:pt idx="2213">
                  <c:v>7.9398238464768699E-3</c:v>
                </c:pt>
                <c:pt idx="2214">
                  <c:v>7.8079010865206178E-3</c:v>
                </c:pt>
                <c:pt idx="2215">
                  <c:v>7.6506694578992321E-3</c:v>
                </c:pt>
                <c:pt idx="2216">
                  <c:v>7.4686386180218027E-3</c:v>
                </c:pt>
                <c:pt idx="2217">
                  <c:v>7.2623986095347072E-3</c:v>
                </c:pt>
                <c:pt idx="2218">
                  <c:v>7.0326179477316793E-3</c:v>
                </c:pt>
                <c:pt idx="2219">
                  <c:v>6.7800414535994259E-3</c:v>
                </c:pt>
                <c:pt idx="2220">
                  <c:v>6.5054878395226301E-3</c:v>
                </c:pt>
                <c:pt idx="2221">
                  <c:v>6.2098470554741731E-3</c:v>
                </c:pt>
                <c:pt idx="2222">
                  <c:v>5.8940774042928433E-3</c:v>
                </c:pt>
                <c:pt idx="2223">
                  <c:v>5.5592024353986963E-3</c:v>
                </c:pt>
                <c:pt idx="2224">
                  <c:v>5.2063076270161207E-3</c:v>
                </c:pt>
                <c:pt idx="2225">
                  <c:v>4.8365368676574075E-3</c:v>
                </c:pt>
                <c:pt idx="2226">
                  <c:v>4.4510887482730743E-3</c:v>
                </c:pt>
                <c:pt idx="2227">
                  <c:v>4.0512126770872537E-3</c:v>
                </c:pt>
                <c:pt idx="2228">
                  <c:v>3.6382048297118911E-3</c:v>
                </c:pt>
                <c:pt idx="2229">
                  <c:v>3.2134039476665655E-3</c:v>
                </c:pt>
                <c:pt idx="2230">
                  <c:v>2.7781869989243848E-3</c:v>
                </c:pt>
                <c:pt idx="2231">
                  <c:v>2.333964714547962E-3</c:v>
                </c:pt>
                <c:pt idx="2232">
                  <c:v>1.8821770158847699E-3</c:v>
                </c:pt>
                <c:pt idx="2233">
                  <c:v>1.4242883471437323E-3</c:v>
                </c:pt>
                <c:pt idx="2234">
                  <c:v>9.6178292848235632E-4</c:v>
                </c:pt>
                <c:pt idx="2235">
                  <c:v>4.9615994499136438E-4</c:v>
                </c:pt>
                <c:pt idx="2236">
                  <c:v>2.8928687170758912E-5</c:v>
                </c:pt>
                <c:pt idx="2237">
                  <c:v>-4.3839634134905842E-4</c:v>
                </c:pt>
                <c:pt idx="2238">
                  <c:v>-9.0430033298539742E-4</c:v>
                </c:pt>
                <c:pt idx="2239">
                  <c:v>-1.367273086366053E-3</c:v>
                </c:pt>
                <c:pt idx="2240">
                  <c:v>-1.8258139015614248E-3</c:v>
                </c:pt>
                <c:pt idx="2241">
                  <c:v>-2.2784364445182503E-3</c:v>
                </c:pt>
                <c:pt idx="2242">
                  <c:v>-2.7236735649270533E-3</c:v>
                </c:pt>
                <c:pt idx="2243">
                  <c:v>-3.160082051907126E-3</c:v>
                </c:pt>
                <c:pt idx="2244">
                  <c:v>-3.5862473120921038E-3</c:v>
                </c:pt>
                <c:pt idx="2245">
                  <c:v>-4.0007879549546019E-3</c:v>
                </c:pt>
                <c:pt idx="2246">
                  <c:v>-4.4023602705051705E-3</c:v>
                </c:pt>
                <c:pt idx="2247">
                  <c:v>-4.7896625848520427E-3</c:v>
                </c:pt>
                <c:pt idx="2248">
                  <c:v>-5.1614394795031519E-3</c:v>
                </c:pt>
                <c:pt idx="2249">
                  <c:v>-5.5164858607344505E-3</c:v>
                </c:pt>
                <c:pt idx="2250">
                  <c:v>-5.8536508658318985E-3</c:v>
                </c:pt>
                <c:pt idx="2251">
                  <c:v>-6.171841593549012E-3</c:v>
                </c:pt>
                <c:pt idx="2252">
                  <c:v>-6.4700266466829453E-3</c:v>
                </c:pt>
                <c:pt idx="2253">
                  <c:v>-6.7472394752911731E-3</c:v>
                </c:pt>
                <c:pt idx="2254">
                  <c:v>-7.0025815097078089E-3</c:v>
                </c:pt>
                <c:pt idx="2255">
                  <c:v>-7.2352250732058915E-3</c:v>
                </c:pt>
                <c:pt idx="2256">
                  <c:v>-7.4444160648654278E-3</c:v>
                </c:pt>
                <c:pt idx="2257">
                  <c:v>-7.6294764039478401E-3</c:v>
                </c:pt>
                <c:pt idx="2258">
                  <c:v>-7.7898062278570707E-3</c:v>
                </c:pt>
                <c:pt idx="2259">
                  <c:v>-7.9248858365594341E-3</c:v>
                </c:pt>
                <c:pt idx="2260">
                  <c:v>-8.0342773771624031E-3</c:v>
                </c:pt>
                <c:pt idx="2261">
                  <c:v>-8.1176262631896274E-3</c:v>
                </c:pt>
                <c:pt idx="2262">
                  <c:v>-8.1746623239528377E-3</c:v>
                </c:pt>
                <c:pt idx="2263">
                  <c:v>-8.2052006802950644E-3</c:v>
                </c:pt>
                <c:pt idx="2264">
                  <c:v>-8.2091423438657111E-3</c:v>
                </c:pt>
                <c:pt idx="2265">
                  <c:v>-8.1864745379858286E-3</c:v>
                </c:pt>
                <c:pt idx="2266">
                  <c:v>-8.1372707390628858E-3</c:v>
                </c:pt>
                <c:pt idx="2267">
                  <c:v>-8.0616904384212887E-3</c:v>
                </c:pt>
                <c:pt idx="2268">
                  <c:v>-7.9599786253201042E-3</c:v>
                </c:pt>
                <c:pt idx="2269">
                  <c:v>-7.8324649928345549E-3</c:v>
                </c:pt>
                <c:pt idx="2270">
                  <c:v>-7.6795628691742127E-3</c:v>
                </c:pt>
                <c:pt idx="2271">
                  <c:v>-7.5017678779035479E-3</c:v>
                </c:pt>
                <c:pt idx="2272">
                  <c:v>-7.2996563314057473E-3</c:v>
                </c:pt>
                <c:pt idx="2273">
                  <c:v>-7.073883362798971E-3</c:v>
                </c:pt>
                <c:pt idx="2274">
                  <c:v>-6.8251808023598887E-3</c:v>
                </c:pt>
                <c:pt idx="2275">
                  <c:v>-6.5543548053365215E-3</c:v>
                </c:pt>
                <c:pt idx="2276">
                  <c:v>-6.2622832388426978E-3</c:v>
                </c:pt>
                <c:pt idx="2277">
                  <c:v>-5.9499128363005027E-3</c:v>
                </c:pt>
                <c:pt idx="2278">
                  <c:v>-5.618256128658735E-3</c:v>
                </c:pt>
                <c:pt idx="2279">
                  <c:v>-5.2683881623301811E-3</c:v>
                </c:pt>
                <c:pt idx="2280">
                  <c:v>-4.9014430144900456E-3</c:v>
                </c:pt>
                <c:pt idx="2281">
                  <c:v>-4.5186101170296882E-3</c:v>
                </c:pt>
                <c:pt idx="2282">
                  <c:v>-4.1211304010792772E-3</c:v>
                </c:pt>
                <c:pt idx="2283">
                  <c:v>-3.7102922746014236E-3</c:v>
                </c:pt>
                <c:pt idx="2284">
                  <c:v>-3.2874274460882383E-3</c:v>
                </c:pt>
                <c:pt idx="2285">
                  <c:v>-2.8539066079053977E-3</c:v>
                </c:pt>
                <c:pt idx="2286">
                  <c:v>-2.411134993269099E-3</c:v>
                </c:pt>
                <c:pt idx="2287">
                  <c:v>-1.9605478212628763E-3</c:v>
                </c:pt>
                <c:pt idx="2288">
                  <c:v>-1.503605644657013E-3</c:v>
                </c:pt>
                <c:pt idx="2289">
                  <c:v>-1.0417896156079721E-3</c:v>
                </c:pt>
                <c:pt idx="2290">
                  <c:v>-5.7659668458947882E-4</c:v>
                </c:pt>
                <c:pt idx="2291">
                  <c:v>-1.0953474811059882E-4</c:v>
                </c:pt>
                <c:pt idx="2292">
                  <c:v>3.5788223904344542E-4</c:v>
                </c:pt>
                <c:pt idx="2293">
                  <c:v>8.2413917121149842E-4</c:v>
                </c:pt>
                <c:pt idx="2294">
                  <c:v>1.2877247029848644E-3</c:v>
                </c:pt>
                <c:pt idx="2295">
                  <c:v>1.7471361481470656E-3</c:v>
                </c:pt>
                <c:pt idx="2296">
                  <c:v>2.200884350547625E-3</c:v>
                </c:pt>
                <c:pt idx="2297">
                  <c:v>2.6474985111154606E-3</c:v>
                </c:pt>
                <c:pt idx="2298">
                  <c:v>3.0855309553724911E-3</c:v>
                </c:pt>
                <c:pt idx="2299">
                  <c:v>3.513561825986593E-3</c:v>
                </c:pt>
                <c:pt idx="2300">
                  <c:v>3.9302036851601753E-3</c:v>
                </c:pt>
                <c:pt idx="2301">
                  <c:v>4.3341060119304557E-3</c:v>
                </c:pt>
                <c:pt idx="2302">
                  <c:v>4.7239595798060025E-3</c:v>
                </c:pt>
                <c:pt idx="2303">
                  <c:v>5.0985007005515766E-3</c:v>
                </c:pt>
                <c:pt idx="2304">
                  <c:v>5.4565153203603289E-3</c:v>
                </c:pt>
                <c:pt idx="2305">
                  <c:v>5.7968429551418796E-3</c:v>
                </c:pt>
                <c:pt idx="2306">
                  <c:v>6.1183804521642684E-3</c:v>
                </c:pt>
                <c:pt idx="2307">
                  <c:v>6.4200855658622016E-3</c:v>
                </c:pt>
                <c:pt idx="2308">
                  <c:v>6.700980336216392E-3</c:v>
                </c:pt>
                <c:pt idx="2309">
                  <c:v>6.9601542587551498E-3</c:v>
                </c:pt>
                <c:pt idx="2310">
                  <c:v>7.1967672359039428E-3</c:v>
                </c:pt>
                <c:pt idx="2311">
                  <c:v>7.4100523001130276E-3</c:v>
                </c:pt>
                <c:pt idx="2312">
                  <c:v>7.5993180999402122E-3</c:v>
                </c:pt>
                <c:pt idx="2313">
                  <c:v>7.7639511410265115E-3</c:v>
                </c:pt>
                <c:pt idx="2314">
                  <c:v>7.9034177747040104E-3</c:v>
                </c:pt>
                <c:pt idx="2315">
                  <c:v>8.0172659277874328E-3</c:v>
                </c:pt>
                <c:pt idx="2316">
                  <c:v>8.1051265679436164E-3</c:v>
                </c:pt>
                <c:pt idx="2317">
                  <c:v>8.1667148998892675E-3</c:v>
                </c:pt>
                <c:pt idx="2318">
                  <c:v>8.2018312885383717E-3</c:v>
                </c:pt>
                <c:pt idx="2319">
                  <c:v>8.2103619061082555E-3</c:v>
                </c:pt>
                <c:pt idx="2320">
                  <c:v>8.1922791010857338E-3</c:v>
                </c:pt>
                <c:pt idx="2321">
                  <c:v>8.1476414878580115E-3</c:v>
                </c:pt>
                <c:pt idx="2322">
                  <c:v>8.0765937567173797E-3</c:v>
                </c:pt>
                <c:pt idx="2323">
                  <c:v>7.9793662048560036E-3</c:v>
                </c:pt>
                <c:pt idx="2324">
                  <c:v>7.856273989870358E-3</c:v>
                </c:pt>
                <c:pt idx="2325">
                  <c:v>7.7077161081961316E-3</c:v>
                </c:pt>
                <c:pt idx="2326">
                  <c:v>7.5341741017835081E-3</c:v>
                </c:pt>
                <c:pt idx="2327">
                  <c:v>7.3362104972063647E-3</c:v>
                </c:pt>
                <c:pt idx="2328">
                  <c:v>7.1144669822646289E-3</c:v>
                </c:pt>
                <c:pt idx="2329">
                  <c:v>6.8696623259889419E-3</c:v>
                </c:pt>
                <c:pt idx="2330">
                  <c:v>6.6025900487924772E-3</c:v>
                </c:pt>
                <c:pt idx="2331">
                  <c:v>6.3141158503185442E-3</c:v>
                </c:pt>
                <c:pt idx="2332">
                  <c:v>6.0051748033253432E-3</c:v>
                </c:pt>
                <c:pt idx="2333">
                  <c:v>5.676768322699653E-3</c:v>
                </c:pt>
                <c:pt idx="2334">
                  <c:v>5.3299609194276476E-3</c:v>
                </c:pt>
                <c:pt idx="2335">
                  <c:v>4.9658767500434528E-3</c:v>
                </c:pt>
                <c:pt idx="2336">
                  <c:v>4.5856959727382466E-3</c:v>
                </c:pt>
                <c:pt idx="2337">
                  <c:v>4.1906509219458536E-3</c:v>
                </c:pt>
                <c:pt idx="2338">
                  <c:v>3.7820221137990313E-3</c:v>
                </c:pt>
                <c:pt idx="2339">
                  <c:v>3.361134095410603E-3</c:v>
                </c:pt>
                <c:pt idx="2340">
                  <c:v>2.9293511514276887E-3</c:v>
                </c:pt>
                <c:pt idx="2341">
                  <c:v>2.4880728817809608E-3</c:v>
                </c:pt>
                <c:pt idx="2342">
                  <c:v>2.0387296649615073E-3</c:v>
                </c:pt>
                <c:pt idx="2343">
                  <c:v>1.5827780215285118E-3</c:v>
                </c:pt>
                <c:pt idx="2344">
                  <c:v>1.1216958928822287E-3</c:v>
                </c:pt>
                <c:pt idx="2345">
                  <c:v>6.5697785059892007E-4</c:v>
                </c:pt>
                <c:pt idx="2346">
                  <c:v>1.9013025186366967E-4</c:v>
                </c:pt>
                <c:pt idx="2347">
                  <c:v>-2.7733364330264075E-4</c:v>
                </c:pt>
                <c:pt idx="2348">
                  <c:v>-7.4389857718919303E-4</c:v>
                </c:pt>
                <c:pt idx="2349">
                  <c:v>-1.2080522060164886E-3</c:v>
                </c:pt>
                <c:pt idx="2350">
                  <c:v>-1.668290002114585E-3</c:v>
                </c:pt>
                <c:pt idx="2351">
                  <c:v>-2.1231201307623832E-3</c:v>
                </c:pt>
                <c:pt idx="2352">
                  <c:v>-2.5710682858871223E-3</c:v>
                </c:pt>
                <c:pt idx="2353">
                  <c:v>-3.0106824689421102E-3</c:v>
                </c:pt>
                <c:pt idx="2354">
                  <c:v>-3.4405376954792567E-3</c:v>
                </c:pt>
                <c:pt idx="2355">
                  <c:v>-3.8592406141546719E-3</c:v>
                </c:pt>
                <c:pt idx="2356">
                  <c:v>-4.2654340231974433E-3</c:v>
                </c:pt>
                <c:pt idx="2357">
                  <c:v>-4.6578012697036679E-3</c:v>
                </c:pt>
                <c:pt idx="2358">
                  <c:v>-5.0350705174905652E-3</c:v>
                </c:pt>
                <c:pt idx="2359">
                  <c:v>-5.3960188696829193E-3</c:v>
                </c:pt>
                <c:pt idx="2360">
                  <c:v>-5.7394763326624526E-3</c:v>
                </c:pt>
                <c:pt idx="2361">
                  <c:v>-6.064329608537089E-3</c:v>
                </c:pt>
                <c:pt idx="2362">
                  <c:v>-6.3695257038323579E-3</c:v>
                </c:pt>
                <c:pt idx="2363">
                  <c:v>-6.654075342709626E-3</c:v>
                </c:pt>
                <c:pt idx="2364">
                  <c:v>-6.9170561736486783E-3</c:v>
                </c:pt>
                <c:pt idx="2365">
                  <c:v>-7.1576157591967358E-3</c:v>
                </c:pt>
                <c:pt idx="2366">
                  <c:v>-7.374974339097071E-3</c:v>
                </c:pt>
                <c:pt idx="2367">
                  <c:v>-7.5684273578372286E-3</c:v>
                </c:pt>
                <c:pt idx="2368">
                  <c:v>-7.7373477484255233E-3</c:v>
                </c:pt>
                <c:pt idx="2369">
                  <c:v>-7.881187964993791E-3</c:v>
                </c:pt>
                <c:pt idx="2370">
                  <c:v>-7.9994817576356028E-3</c:v>
                </c:pt>
                <c:pt idx="2371">
                  <c:v>-8.0918456837294674E-3</c:v>
                </c:pt>
                <c:pt idx="2372">
                  <c:v>-8.1579803508458771E-3</c:v>
                </c:pt>
                <c:pt idx="2373">
                  <c:v>-8.1976713872112562E-3</c:v>
                </c:pt>
                <c:pt idx="2374">
                  <c:v>-8.2107901365816981E-3</c:v>
                </c:pt>
                <c:pt idx="2375">
                  <c:v>-8.1972940752749381E-3</c:v>
                </c:pt>
                <c:pt idx="2376">
                  <c:v>-8.1572269500084661E-3</c:v>
                </c:pt>
                <c:pt idx="2377">
                  <c:v>-8.0907186360970693E-3</c:v>
                </c:pt>
                <c:pt idx="2378">
                  <c:v>-7.9979847164692169E-3</c:v>
                </c:pt>
                <c:pt idx="2379">
                  <c:v>-7.8793257828674735E-3</c:v>
                </c:pt>
                <c:pt idx="2380">
                  <c:v>-7.7351264614971306E-3</c:v>
                </c:pt>
                <c:pt idx="2381">
                  <c:v>-7.5658541662822366E-3</c:v>
                </c:pt>
                <c:pt idx="2382">
                  <c:v>-7.372057583770188E-3</c:v>
                </c:pt>
                <c:pt idx="2383">
                  <c:v>-7.1543648945947679E-3</c:v>
                </c:pt>
                <c:pt idx="2384">
                  <c:v>-6.913481737265012E-3</c:v>
                </c:pt>
                <c:pt idx="2385">
                  <c:v>-6.6501889208771293E-3</c:v>
                </c:pt>
                <c:pt idx="2386">
                  <c:v>-6.3653398941670401E-3</c:v>
                </c:pt>
                <c:pt idx="2387">
                  <c:v>-6.0598579791038042E-3</c:v>
                </c:pt>
                <c:pt idx="2388">
                  <c:v>-5.7347333779941539E-3</c:v>
                </c:pt>
                <c:pt idx="2389">
                  <c:v>-5.3910199637983956E-3</c:v>
                </c:pt>
                <c:pt idx="2390">
                  <c:v>-5.0298318640598048E-3</c:v>
                </c:pt>
                <c:pt idx="2391">
                  <c:v>-4.6523398495247354E-3</c:v>
                </c:pt>
                <c:pt idx="2392">
                  <c:v>-4.2597675391541868E-3</c:v>
                </c:pt>
                <c:pt idx="2393">
                  <c:v>-3.8533874338338289E-3</c:v>
                </c:pt>
                <c:pt idx="2394">
                  <c:v>-3.4345167916331751E-3</c:v>
                </c:pt>
                <c:pt idx="2395">
                  <c:v>-3.0045133579888E-3</c:v>
                </c:pt>
                <c:pt idx="2396">
                  <c:v>-2.5647709646501623E-3</c:v>
                </c:pt>
                <c:pt idx="2397">
                  <c:v>-2.1167150116515061E-3</c:v>
                </c:pt>
                <c:pt idx="2398">
                  <c:v>-1.6617978469602192E-3</c:v>
                </c:pt>
                <c:pt idx="2399">
                  <c:v>-1.201494058771463E-3</c:v>
                </c:pt>
                <c:pt idx="2400">
                  <c:v>-7.3729569571595642E-4</c:v>
                </c:pt>
                <c:pt idx="2401">
                  <c:v>-2.7070743046733937E-4</c:v>
                </c:pt>
                <c:pt idx="2402">
                  <c:v>1.9675831756830103E-4</c:v>
                </c:pt>
                <c:pt idx="2403">
                  <c:v>6.6358628467347693E-4</c:v>
                </c:pt>
                <c:pt idx="2404">
                  <c:v>1.1282632744623556E-3</c:v>
                </c:pt>
                <c:pt idx="2405">
                  <c:v>1.5892830628191864E-3</c:v>
                </c:pt>
                <c:pt idx="2406">
                  <c:v>2.0451512802402206E-3</c:v>
                </c:pt>
                <c:pt idx="2407">
                  <c:v>2.494390255745891E-3</c:v>
                </c:pt>
                <c:pt idx="2408">
                  <c:v>2.9355438066691057E-3</c:v>
                </c:pt>
                <c:pt idx="2409">
                  <c:v>3.3671819587880983E-3</c:v>
                </c:pt>
                <c:pt idx="2410">
                  <c:v>3.7879055815061629E-3</c:v>
                </c:pt>
                <c:pt idx="2411">
                  <c:v>4.1963509230556403E-3</c:v>
                </c:pt>
                <c:pt idx="2412">
                  <c:v>4.5911940310202791E-3</c:v>
                </c:pt>
                <c:pt idx="2413">
                  <c:v>4.9711550438535489E-3</c:v>
                </c:pt>
                <c:pt idx="2414">
                  <c:v>5.335002339475702E-3</c:v>
                </c:pt>
                <c:pt idx="2415">
                  <c:v>5.6815565275082584E-3</c:v>
                </c:pt>
                <c:pt idx="2416">
                  <c:v>6.0096942722004396E-3</c:v>
                </c:pt>
                <c:pt idx="2417">
                  <c:v>6.3183519336578575E-3</c:v>
                </c:pt>
                <c:pt idx="2418">
                  <c:v>6.6065290155720479E-3</c:v>
                </c:pt>
                <c:pt idx="2419">
                  <c:v>6.8732914082712919E-3</c:v>
                </c:pt>
                <c:pt idx="2420">
                  <c:v>7.1177744165851946E-3</c:v>
                </c:pt>
                <c:pt idx="2421">
                  <c:v>7.3391855627045581E-3</c:v>
                </c:pt>
                <c:pt idx="2422">
                  <c:v>7.5368071549529935E-3</c:v>
                </c:pt>
                <c:pt idx="2423">
                  <c:v>7.7099986141445373E-3</c:v>
                </c:pt>
                <c:pt idx="2424">
                  <c:v>7.8581985499839788E-3</c:v>
                </c:pt>
                <c:pt idx="2425">
                  <c:v>7.9809265807823521E-3</c:v>
                </c:pt>
                <c:pt idx="2426">
                  <c:v>8.0777848905863661E-3</c:v>
                </c:pt>
                <c:pt idx="2427">
                  <c:v>8.1484595186767077E-3</c:v>
                </c:pt>
                <c:pt idx="2428">
                  <c:v>8.1927213772536797E-3</c:v>
                </c:pt>
                <c:pt idx="2429">
                  <c:v>8.2104269940122977E-3</c:v>
                </c:pt>
                <c:pt idx="2430">
                  <c:v>8.2015189771997669E-3</c:v>
                </c:pt>
                <c:pt idx="2431">
                  <c:v>8.1660262016475076E-3</c:v>
                </c:pt>
                <c:pt idx="2432">
                  <c:v>8.1040637151750024E-3</c:v>
                </c:pt>
                <c:pt idx="2433">
                  <c:v>8.0158323656689505E-3</c:v>
                </c:pt>
                <c:pt idx="2434">
                  <c:v>7.9016181500460494E-3</c:v>
                </c:pt>
                <c:pt idx="2435">
                  <c:v>7.7617912872102336E-3</c:v>
                </c:pt>
                <c:pt idx="2436">
                  <c:v>7.5968050180093647E-3</c:v>
                </c:pt>
                <c:pt idx="2437">
                  <c:v>7.4071941360801963E-3</c:v>
                </c:pt>
                <c:pt idx="2438">
                  <c:v>7.193573254345784E-3</c:v>
                </c:pt>
                <c:pt idx="2439">
                  <c:v>6.9566348127817852E-3</c:v>
                </c:pt>
                <c:pt idx="2440">
                  <c:v>6.6971468339123933E-3</c:v>
                </c:pt>
                <c:pt idx="2441">
                  <c:v>6.4159504333080718E-3</c:v>
                </c:pt>
                <c:pt idx="2442">
                  <c:v>6.113957093157432E-3</c:v>
                </c:pt>
                <c:pt idx="2443">
                  <c:v>5.7921457077498972E-3</c:v>
                </c:pt>
                <c:pt idx="2444">
                  <c:v>5.4515594104442887E-3</c:v>
                </c:pt>
                <c:pt idx="2445">
                  <c:v>5.0933021924124732E-3</c:v>
                </c:pt>
                <c:pt idx="2446">
                  <c:v>4.718535324113214E-3</c:v>
                </c:pt>
                <c:pt idx="2447">
                  <c:v>4.328473591101255E-3</c:v>
                </c:pt>
                <c:pt idx="2448">
                  <c:v>3.9243813563675277E-3</c:v>
                </c:pt>
                <c:pt idx="2449">
                  <c:v>3.507568461978746E-3</c:v>
                </c:pt>
                <c:pt idx="2450">
                  <c:v>3.0793859832992589E-3</c:v>
                </c:pt>
                <c:pt idx="2451">
                  <c:v>2.6412218495553983E-3</c:v>
                </c:pt>
                <c:pt idx="2452">
                  <c:v>2.1944963449432946E-3</c:v>
                </c:pt>
                <c:pt idx="2453">
                  <c:v>1.7406575048564347E-3</c:v>
                </c:pt>
                <c:pt idx="2454">
                  <c:v>1.2811764221628212E-3</c:v>
                </c:pt>
                <c:pt idx="2455">
                  <c:v>8.1754247873927336E-4</c:v>
                </c:pt>
                <c:pt idx="2456">
                  <c:v>3.5125851772519211E-4</c:v>
                </c:pt>
                <c:pt idx="2457">
                  <c:v>-1.1616402785755905E-4</c:v>
                </c:pt>
                <c:pt idx="2458">
                  <c:v>-5.8321003433072524E-4</c:v>
                </c:pt>
                <c:pt idx="2459">
                  <c:v>-1.0483655985452946E-3</c:v>
                </c:pt>
                <c:pt idx="2460">
                  <c:v>-1.5101229451145773E-3</c:v>
                </c:pt>
                <c:pt idx="2461">
                  <c:v>-1.9669853137807792E-3</c:v>
                </c:pt>
                <c:pt idx="2462">
                  <c:v>-2.4174718110801258E-3</c:v>
                </c:pt>
                <c:pt idx="2463">
                  <c:v>-2.8601222105743554E-3</c:v>
                </c:pt>
                <c:pt idx="2464">
                  <c:v>-3.2935016860912761E-3</c:v>
                </c:pt>
                <c:pt idx="2465">
                  <c:v>-3.7162054626339804E-3</c:v>
                </c:pt>
                <c:pt idx="2466">
                  <c:v>-4.1268633698776222E-3</c:v>
                </c:pt>
                <c:pt idx="2467">
                  <c:v>-4.5241442835005207E-3</c:v>
                </c:pt>
                <c:pt idx="2468">
                  <c:v>-4.9067604399465363E-3</c:v>
                </c:pt>
                <c:pt idx="2469">
                  <c:v>-5.2734716106390299E-3</c:v>
                </c:pt>
                <c:pt idx="2470">
                  <c:v>-5.6230891221108375E-3</c:v>
                </c:pt>
                <c:pt idx="2471">
                  <c:v>-5.9544797090214357E-3</c:v>
                </c:pt>
                <c:pt idx="2472">
                  <c:v>-6.2665691875734763E-3</c:v>
                </c:pt>
                <c:pt idx="2473">
                  <c:v>-6.5583459374173488E-3</c:v>
                </c:pt>
                <c:pt idx="2474">
                  <c:v>-6.8288641807622919E-3</c:v>
                </c:pt>
                <c:pt idx="2475">
                  <c:v>-7.0772470480609624E-3</c:v>
                </c:pt>
                <c:pt idx="2476">
                  <c:v>-7.3026894203320359E-3</c:v>
                </c:pt>
                <c:pt idx="2477">
                  <c:v>-7.5044605389085672E-3</c:v>
                </c:pt>
                <c:pt idx="2478">
                  <c:v>-7.6819063741498808E-3</c:v>
                </c:pt>
                <c:pt idx="2479">
                  <c:v>-7.8344517454423702E-3</c:v>
                </c:pt>
                <c:pt idx="2480">
                  <c:v>-7.9616021856141368E-3</c:v>
                </c:pt>
                <c:pt idx="2481">
                  <c:v>-8.0629455437228586E-3</c:v>
                </c:pt>
                <c:pt idx="2482">
                  <c:v>-8.1381533210194094E-3</c:v>
                </c:pt>
                <c:pt idx="2483">
                  <c:v>-8.1869817357578759E-3</c:v>
                </c:pt>
                <c:pt idx="2484">
                  <c:v>-8.2092725134004941E-3</c:v>
                </c:pt>
                <c:pt idx="2485">
                  <c:v>-8.2049533996554E-3</c:v>
                </c:pt>
                <c:pt idx="2486">
                  <c:v>-8.1740383946848991E-3</c:v>
                </c:pt>
                <c:pt idx="2487">
                  <c:v>-8.1166277077247603E-3</c:v>
                </c:pt>
                <c:pt idx="2488">
                  <c:v>-8.0329074322615761E-3</c:v>
                </c:pt>
                <c:pt idx="2489">
                  <c:v>-7.9231489428212738E-3</c:v>
                </c:pt>
                <c:pt idx="2490">
                  <c:v>-7.7877080153241941E-3</c:v>
                </c:pt>
                <c:pt idx="2491">
                  <c:v>-7.6270236738572037E-3</c:v>
                </c:pt>
                <c:pt idx="2492">
                  <c:v>-7.4416167676025508E-3</c:v>
                </c:pt>
                <c:pt idx="2493">
                  <c:v>-7.2320882825341335E-3</c:v>
                </c:pt>
                <c:pt idx="2494">
                  <c:v>-6.9991173933562764E-3</c:v>
                </c:pt>
                <c:pt idx="2495">
                  <c:v>-6.7434592619967353E-3</c:v>
                </c:pt>
                <c:pt idx="2496">
                  <c:v>-6.4659425897923952E-3</c:v>
                </c:pt>
                <c:pt idx="2497">
                  <c:v>-6.1674669313013285E-3</c:v>
                </c:pt>
                <c:pt idx="2498">
                  <c:v>-5.8489997784467139E-3</c:v>
                </c:pt>
                <c:pt idx="2499">
                  <c:v>-5.5115734244478081E-3</c:v>
                </c:pt>
                <c:pt idx="2500">
                  <c:v>-5.1562816176987398E-3</c:v>
                </c:pt>
                <c:pt idx="2501">
                  <c:v>-4.7842760164464515E-3</c:v>
                </c:pt>
                <c:pt idx="2502">
                  <c:v>-4.3967624557545671E-3</c:v>
                </c:pt>
                <c:pt idx="2503">
                  <c:v>-3.9949970388579075E-3</c:v>
                </c:pt>
                <c:pt idx="2504">
                  <c:v>-3.5802820655757061E-3</c:v>
                </c:pt>
                <c:pt idx="2505">
                  <c:v>-3.1539618109791695E-3</c:v>
                </c:pt>
                <c:pt idx="2506">
                  <c:v>-2.7174181680017047E-3</c:v>
                </c:pt>
                <c:pt idx="2507">
                  <c:v>-2.2720661681096309E-3</c:v>
                </c:pt>
                <c:pt idx="2508">
                  <c:v>-1.8193493945596532E-3</c:v>
                </c:pt>
                <c:pt idx="2509">
                  <c:v>-1.3607353031040422E-3</c:v>
                </c:pt>
                <c:pt idx="2510">
                  <c:v>-8.9771046531667009E-4</c:v>
                </c:pt>
                <c:pt idx="2511">
                  <c:v>-4.3177574995624984E-4</c:v>
                </c:pt>
                <c:pt idx="2512">
                  <c:v>3.5558542016268186E-5</c:v>
                </c:pt>
                <c:pt idx="2513">
                  <c:v>5.027775729907713E-4</c:v>
                </c:pt>
                <c:pt idx="2514">
                  <c:v>9.6836687897006786E-4</c:v>
                </c:pt>
                <c:pt idx="2515">
                  <c:v>1.4308172786172036E-3</c:v>
                </c:pt>
                <c:pt idx="2516">
                  <c:v>1.8886297651828216E-3</c:v>
                </c:pt>
                <c:pt idx="2517">
                  <c:v>2.3403203654498409E-3</c:v>
                </c:pt>
                <c:pt idx="2518">
                  <c:v>2.7844249499478333E-3</c:v>
                </c:pt>
                <c:pt idx="2519">
                  <c:v>3.2195039788472522E-3</c:v>
                </c:pt>
                <c:pt idx="2520">
                  <c:v>3.6441471681443994E-3</c:v>
                </c:pt>
                <c:pt idx="2521">
                  <c:v>4.0569780610187943E-3</c:v>
                </c:pt>
                <c:pt idx="2522">
                  <c:v>4.4566584895382221E-3</c:v>
                </c:pt>
                <c:pt idx="2523">
                  <c:v>4.8418929122556638E-3</c:v>
                </c:pt>
                <c:pt idx="2524">
                  <c:v>5.2114326136327941E-3</c:v>
                </c:pt>
                <c:pt idx="2525">
                  <c:v>5.5640797516800754E-3</c:v>
                </c:pt>
                <c:pt idx="2526">
                  <c:v>5.8986912406949156E-3</c:v>
                </c:pt>
                <c:pt idx="2527">
                  <c:v>6.2141824565077599E-3</c:v>
                </c:pt>
                <c:pt idx="2528">
                  <c:v>6.5095307522310261E-3</c:v>
                </c:pt>
                <c:pt idx="2529">
                  <c:v>6.7837787731104618E-3</c:v>
                </c:pt>
                <c:pt idx="2530">
                  <c:v>7.0360375597359331E-3</c:v>
                </c:pt>
                <c:pt idx="2531">
                  <c:v>7.2654894295538794E-3</c:v>
                </c:pt>
                <c:pt idx="2532">
                  <c:v>7.4713906273379425E-3</c:v>
                </c:pt>
                <c:pt idx="2533">
                  <c:v>7.6530737360302765E-3</c:v>
                </c:pt>
                <c:pt idx="2534">
                  <c:v>7.8099498401352774E-3</c:v>
                </c:pt>
                <c:pt idx="2535">
                  <c:v>7.9415104346564382E-3</c:v>
                </c:pt>
                <c:pt idx="2536">
                  <c:v>8.0473290733861277E-3</c:v>
                </c:pt>
                <c:pt idx="2537">
                  <c:v>8.1270627512067019E-3</c:v>
                </c:pt>
                <c:pt idx="2538">
                  <c:v>8.1804530159224707E-3</c:v>
                </c:pt>
                <c:pt idx="2539">
                  <c:v>8.2073268060175245E-3</c:v>
                </c:pt>
                <c:pt idx="2540">
                  <c:v>8.2075970116250365E-3</c:v>
                </c:pt>
                <c:pt idx="2541">
                  <c:v>8.1812627568888501E-3</c:v>
                </c:pt>
                <c:pt idx="2542">
                  <c:v>8.1284094028025496E-3</c:v>
                </c:pt>
                <c:pt idx="2543">
                  <c:v>8.049208270516587E-3</c:v>
                </c:pt>
                <c:pt idx="2544">
                  <c:v>7.9439160860106522E-3</c:v>
                </c:pt>
                <c:pt idx="2545">
                  <c:v>7.8128741479306634E-3</c:v>
                </c:pt>
                <c:pt idx="2546">
                  <c:v>7.6565072212889818E-3</c:v>
                </c:pt>
                <c:pt idx="2547">
                  <c:v>7.4753221606121811E-3</c:v>
                </c:pt>
                <c:pt idx="2548">
                  <c:v>7.2699062670014596E-3</c:v>
                </c:pt>
                <c:pt idx="2549">
                  <c:v>7.0409253844288212E-3</c:v>
                </c:pt>
                <c:pt idx="2550">
                  <c:v>6.7891217414418163E-3</c:v>
                </c:pt>
                <c:pt idx="2551">
                  <c:v>6.5153115452722078E-3</c:v>
                </c:pt>
                <c:pt idx="2552">
                  <c:v>6.2203823361456131E-3</c:v>
                </c:pt>
                <c:pt idx="2553">
                  <c:v>5.9052901103712674E-3</c:v>
                </c:pt>
                <c:pt idx="2554">
                  <c:v>5.571056221533025E-3</c:v>
                </c:pt>
                <c:pt idx="2555">
                  <c:v>5.2187640698308788E-3</c:v>
                </c:pt>
                <c:pt idx="2556">
                  <c:v>4.849555590299497E-3</c:v>
                </c:pt>
                <c:pt idx="2557">
                  <c:v>4.4646275512910212E-3</c:v>
                </c:pt>
                <c:pt idx="2558">
                  <c:v>4.0652276752189227E-3</c:v>
                </c:pt>
                <c:pt idx="2559">
                  <c:v>3.6526505941351776E-3</c:v>
                </c:pt>
                <c:pt idx="2560">
                  <c:v>3.2282336532554741E-3</c:v>
                </c:pt>
                <c:pt idx="2561">
                  <c:v>2.7933525760288763E-3</c:v>
                </c:pt>
                <c:pt idx="2562">
                  <c:v>2.3494170048099579E-3</c:v>
                </c:pt>
                <c:pt idx="2563">
                  <c:v>1.8978659315815318E-3</c:v>
                </c:pt>
                <c:pt idx="2564">
                  <c:v>1.4401630335443615E-3</c:v>
                </c:pt>
                <c:pt idx="2565">
                  <c:v>9.7779192869120726E-4</c:v>
                </c:pt>
                <c:pt idx="2566">
                  <c:v>5.1225136674161985E-4</c:v>
                </c:pt>
                <c:pt idx="2567">
                  <c:v>4.5050371031545112E-5</c:v>
                </c:pt>
                <c:pt idx="2568">
                  <c:v>-4.2229665290211232E-4</c:v>
                </c:pt>
                <c:pt idx="2569">
                  <c:v>-8.8827482617930963E-4</c:v>
                </c:pt>
                <c:pt idx="2570">
                  <c:v>-1.351373706972493E-3</c:v>
                </c:pt>
                <c:pt idx="2571">
                  <c:v>-1.8100921865174344E-3</c:v>
                </c:pt>
                <c:pt idx="2572">
                  <c:v>-2.2629433548714988E-3</c:v>
                </c:pt>
                <c:pt idx="2573">
                  <c:v>-2.7084593206495085E-3</c:v>
                </c:pt>
                <c:pt idx="2574">
                  <c:v>-3.1451959691086366E-3</c:v>
                </c:pt>
                <c:pt idx="2575">
                  <c:v>-3.5717376431660276E-3</c:v>
                </c:pt>
                <c:pt idx="2576">
                  <c:v>-3.9867017321702763E-3</c:v>
                </c:pt>
                <c:pt idx="2577">
                  <c:v>-4.3887431535548612E-3</c:v>
                </c:pt>
                <c:pt idx="2578">
                  <c:v>-4.7765587128484515E-3</c:v>
                </c:pt>
                <c:pt idx="2579">
                  <c:v>-5.1488913279042915E-3</c:v>
                </c:pt>
                <c:pt idx="2580">
                  <c:v>-5.5045341036622526E-3</c:v>
                </c:pt>
                <c:pt idx="2581">
                  <c:v>-5.842334244229249E-3</c:v>
                </c:pt>
                <c:pt idx="2582">
                  <c:v>-6.1611967896030321E-3</c:v>
                </c:pt>
                <c:pt idx="2583">
                  <c:v>-6.4600881649223727E-3</c:v>
                </c:pt>
                <c:pt idx="2584">
                  <c:v>-6.7380395307409715E-3</c:v>
                </c:pt>
                <c:pt idx="2585">
                  <c:v>-6.9941499234666025E-3</c:v>
                </c:pt>
                <c:pt idx="2586">
                  <c:v>-7.2275891757824107E-3</c:v>
                </c:pt>
                <c:pt idx="2587">
                  <c:v>-7.4376006075882175E-3</c:v>
                </c:pt>
                <c:pt idx="2588">
                  <c:v>-7.6235034787352288E-3</c:v>
                </c:pt>
                <c:pt idx="2589">
                  <c:v>-7.7846951956073969E-3</c:v>
                </c:pt>
                <c:pt idx="2590">
                  <c:v>-7.9206532643940879E-3</c:v>
                </c:pt>
                <c:pt idx="2591">
                  <c:v>-8.0309369847239975E-3</c:v>
                </c:pt>
                <c:pt idx="2592">
                  <c:v>-8.1151888781708544E-3</c:v>
                </c:pt>
                <c:pt idx="2593">
                  <c:v>-8.1731358469990349E-3</c:v>
                </c:pt>
                <c:pt idx="2594">
                  <c:v>-8.2045900593947264E-3</c:v>
                </c:pt>
                <c:pt idx="2595">
                  <c:v>-8.2094495583118644E-3</c:v>
                </c:pt>
                <c:pt idx="2596">
                  <c:v>-8.1876985919602657E-3</c:v>
                </c:pt>
                <c:pt idx="2597">
                  <c:v>-8.1394076648640488E-3</c:v>
                </c:pt>
                <c:pt idx="2598">
                  <c:v>-8.0647333093253615E-3</c:v>
                </c:pt>
                <c:pt idx="2599">
                  <c:v>-7.9639175780335768E-3</c:v>
                </c:pt>
                <c:pt idx="2600">
                  <c:v>-7.8372872594655481E-3</c:v>
                </c:pt>
                <c:pt idx="2601">
                  <c:v>-7.685252818618862E-3</c:v>
                </c:pt>
                <c:pt idx="2602">
                  <c:v>-7.50830706651335E-3</c:v>
                </c:pt>
                <c:pt idx="2603">
                  <c:v>-7.3070235627715925E-3</c:v>
                </c:pt>
                <c:pt idx="2604">
                  <c:v>-7.0820547564581079E-3</c:v>
                </c:pt>
                <c:pt idx="2605">
                  <c:v>-6.8341298712030893E-3</c:v>
                </c:pt>
                <c:pt idx="2606">
                  <c:v>-6.5640525414645398E-3</c:v>
                </c:pt>
                <c:pt idx="2607">
                  <c:v>-6.272698207593734E-3</c:v>
                </c:pt>
                <c:pt idx="2608">
                  <c:v>-5.9610112781438799E-3</c:v>
                </c:pt>
                <c:pt idx="2609">
                  <c:v>-5.630002068624497E-3</c:v>
                </c:pt>
                <c:pt idx="2610">
                  <c:v>-5.2807435266199214E-3</c:v>
                </c:pt>
                <c:pt idx="2611">
                  <c:v>-4.9143677538909681E-3</c:v>
                </c:pt>
                <c:pt idx="2612">
                  <c:v>-4.5320623367318532E-3</c:v>
                </c:pt>
                <c:pt idx="2613">
                  <c:v>-4.13506649647526E-3</c:v>
                </c:pt>
                <c:pt idx="2614">
                  <c:v>-3.7246670726281722E-3</c:v>
                </c:pt>
                <c:pt idx="2615">
                  <c:v>-3.302194351652998E-3</c:v>
                </c:pt>
                <c:pt idx="2616">
                  <c:v>-2.8690177549210616E-3</c:v>
                </c:pt>
                <c:pt idx="2617">
                  <c:v>-2.4265413998094151E-3</c:v>
                </c:pt>
                <c:pt idx="2618">
                  <c:v>-1.9761995483345853E-3</c:v>
                </c:pt>
                <c:pt idx="2619">
                  <c:v>-1.5194519580742629E-3</c:v>
                </c:pt>
                <c:pt idx="2620">
                  <c:v>-1.0577791504443039E-3</c:v>
                </c:pt>
                <c:pt idx="2621">
                  <c:v>-5.9267761167432491E-4</c:v>
                </c:pt>
                <c:pt idx="2622">
                  <c:v>-1.2565494203059974E-4</c:v>
                </c:pt>
                <c:pt idx="2623">
                  <c:v>3.4177503098286894E-4</c:v>
                </c:pt>
                <c:pt idx="2624">
                  <c:v>8.0809715961199845E-4</c:v>
                </c:pt>
                <c:pt idx="2625">
                  <c:v>1.2717998871174612E-3</c:v>
                </c:pt>
                <c:pt idx="2626">
                  <c:v>1.731380147399459E-3</c:v>
                </c:pt>
                <c:pt idx="2627">
                  <c:v>2.1853482371028748E-3</c:v>
                </c:pt>
                <c:pt idx="2628">
                  <c:v>2.6322326444044035E-3</c:v>
                </c:pt>
                <c:pt idx="2629">
                  <c:v>3.0705848188362821E-3</c:v>
                </c:pt>
                <c:pt idx="2630">
                  <c:v>3.4989838666798024E-3</c:v>
                </c:pt>
                <c:pt idx="2631">
                  <c:v>3.9160411567111123E-3</c:v>
                </c:pt>
                <c:pt idx="2632">
                  <c:v>4.3204048213720736E-3</c:v>
                </c:pt>
                <c:pt idx="2633">
                  <c:v>4.7107641387706435E-3</c:v>
                </c:pt>
                <c:pt idx="2634">
                  <c:v>5.0858537813131743E-3</c:v>
                </c:pt>
                <c:pt idx="2635">
                  <c:v>5.4444579171905169E-3</c:v>
                </c:pt>
                <c:pt idx="2636">
                  <c:v>5.7854141514292147E-3</c:v>
                </c:pt>
                <c:pt idx="2637">
                  <c:v>6.1076172937283056E-3</c:v>
                </c:pt>
                <c:pt idx="2638">
                  <c:v>6.4100229408705738E-3</c:v>
                </c:pt>
                <c:pt idx="2639">
                  <c:v>6.6916508620974632E-3</c:v>
                </c:pt>
                <c:pt idx="2640">
                  <c:v>6.951588176470294E-3</c:v>
                </c:pt>
                <c:pt idx="2641">
                  <c:v>7.1889923119231921E-3</c:v>
                </c:pt>
                <c:pt idx="2642">
                  <c:v>7.4030937364116282E-3</c:v>
                </c:pt>
                <c:pt idx="2643">
                  <c:v>7.5931984523077657E-3</c:v>
                </c:pt>
                <c:pt idx="2644">
                  <c:v>7.7586902459540101E-3</c:v>
                </c:pt>
                <c:pt idx="2645">
                  <c:v>7.899032685084453E-3</c:v>
                </c:pt>
                <c:pt idx="2646">
                  <c:v>8.0137708576401845E-3</c:v>
                </c:pt>
                <c:pt idx="2647">
                  <c:v>8.1025328463403927E-3</c:v>
                </c:pt>
                <c:pt idx="2648">
                  <c:v>8.1650309342315795E-3</c:v>
                </c:pt>
                <c:pt idx="2649">
                  <c:v>8.2010625373054192E-3</c:v>
                </c:pt>
                <c:pt idx="2650">
                  <c:v>8.2105108611635717E-3</c:v>
                </c:pt>
                <c:pt idx="2651">
                  <c:v>8.193345279599952E-3</c:v>
                </c:pt>
                <c:pt idx="2652">
                  <c:v>8.1496214338739326E-3</c:v>
                </c:pt>
                <c:pt idx="2653">
                  <c:v>8.0794810523522522E-3</c:v>
                </c:pt>
                <c:pt idx="2654">
                  <c:v>7.9831514911047376E-3</c:v>
                </c:pt>
                <c:pt idx="2655">
                  <c:v>7.8609449969422041E-3</c:v>
                </c:pt>
                <c:pt idx="2656">
                  <c:v>7.7132576952865118E-3</c:v>
                </c:pt>
                <c:pt idx="2657">
                  <c:v>7.540568306152076E-3</c:v>
                </c:pt>
                <c:pt idx="2658">
                  <c:v>7.3434365924022107E-3</c:v>
                </c:pt>
                <c:pt idx="2659">
                  <c:v>7.1225015453098926E-3</c:v>
                </c:pt>
                <c:pt idx="2660">
                  <c:v>6.8784793133030708E-3</c:v>
                </c:pt>
                <c:pt idx="2661">
                  <c:v>6.6121608806110144E-3</c:v>
                </c:pt>
                <c:pt idx="2662">
                  <c:v>6.324409503332816E-3</c:v>
                </c:pt>
                <c:pt idx="2663">
                  <c:v>6.0161579112427508E-3</c:v>
                </c:pt>
                <c:pt idx="2664">
                  <c:v>5.6884052843986224E-3</c:v>
                </c:pt>
                <c:pt idx="2665">
                  <c:v>5.3422140143566466E-3</c:v>
                </c:pt>
                <c:pt idx="2666">
                  <c:v>4.9787062604900153E-3</c:v>
                </c:pt>
                <c:pt idx="2667">
                  <c:v>4.5990603125716945E-3</c:v>
                </c:pt>
                <c:pt idx="2668">
                  <c:v>4.2045067714163728E-3</c:v>
                </c:pt>
                <c:pt idx="2669">
                  <c:v>3.7963245599561854E-3</c:v>
                </c:pt>
                <c:pt idx="2670">
                  <c:v>3.3758367776861209E-3</c:v>
                </c:pt>
                <c:pt idx="2671">
                  <c:v>2.9444064119106142E-3</c:v>
                </c:pt>
                <c:pt idx="2672">
                  <c:v>2.503431919698069E-3</c:v>
                </c:pt>
                <c:pt idx="2673">
                  <c:v>2.0543426948622457E-3</c:v>
                </c:pt>
                <c:pt idx="2674">
                  <c:v>1.5985944346617134E-3</c:v>
                </c:pt>
                <c:pt idx="2675">
                  <c:v>1.13766442124151E-3</c:v>
                </c:pt>
                <c:pt idx="2676">
                  <c:v>6.7304673310501805E-4</c:v>
                </c:pt>
                <c:pt idx="2677">
                  <c:v>2.0624740214504362E-4</c:v>
                </c:pt>
                <c:pt idx="2678">
                  <c:v>-2.6122046807478786E-4</c:v>
                </c:pt>
                <c:pt idx="2679">
                  <c:v>-7.2784160695874792E-4</c:v>
                </c:pt>
                <c:pt idx="2680">
                  <c:v>-1.1921034885420253E-3</c:v>
                </c:pt>
                <c:pt idx="2681">
                  <c:v>-1.6525012342595072E-3</c:v>
                </c:pt>
                <c:pt idx="2682">
                  <c:v>-2.1075424909224724E-3</c:v>
                </c:pt>
                <c:pt idx="2683">
                  <c:v>-2.5557522680984481E-3</c:v>
                </c:pt>
                <c:pt idx="2684">
                  <c:v>-2.9956777192083617E-3</c:v>
                </c:pt>
                <c:pt idx="2685">
                  <c:v>-3.4258928508457067E-3</c:v>
                </c:pt>
                <c:pt idx="2686">
                  <c:v>-3.8450031450548402E-3</c:v>
                </c:pt>
                <c:pt idx="2687">
                  <c:v>-4.251650079580155E-3</c:v>
                </c:pt>
                <c:pt idx="2688">
                  <c:v>-4.6445155314406095E-3</c:v>
                </c:pt>
                <c:pt idx="2689">
                  <c:v>-5.0223260495490182E-3</c:v>
                </c:pt>
                <c:pt idx="2690">
                  <c:v>-5.3838569825329302E-3</c:v>
                </c:pt>
                <c:pt idx="2691">
                  <c:v>-5.7279364483719944E-3</c:v>
                </c:pt>
                <c:pt idx="2692">
                  <c:v>-6.0534491329866016E-3</c:v>
                </c:pt>
                <c:pt idx="2693">
                  <c:v>-6.3593399054664174E-3</c:v>
                </c:pt>
                <c:pt idx="2694">
                  <c:v>-6.6446172382161016E-3</c:v>
                </c:pt>
                <c:pt idx="2695">
                  <c:v>-6.9083564209370145E-3</c:v>
                </c:pt>
                <c:pt idx="2696">
                  <c:v>-7.1497025580220712E-3</c:v>
                </c:pt>
                <c:pt idx="2697">
                  <c:v>-7.3678733396523371E-3</c:v>
                </c:pt>
                <c:pt idx="2698">
                  <c:v>-7.5621615776094988E-3</c:v>
                </c:pt>
                <c:pt idx="2699">
                  <c:v>-7.7319374975861376E-3</c:v>
                </c:pt>
                <c:pt idx="2700">
                  <c:v>-7.8766507805640863E-3</c:v>
                </c:pt>
                <c:pt idx="2701">
                  <c:v>-7.995832346641649E-3</c:v>
                </c:pt>
                <c:pt idx="2702">
                  <c:v>-8.08909587553008E-3</c:v>
                </c:pt>
                <c:pt idx="2703">
                  <c:v>-8.1561390587884201E-3</c:v>
                </c:pt>
                <c:pt idx="2704">
                  <c:v>-8.196744579739533E-3</c:v>
                </c:pt>
                <c:pt idx="2705">
                  <c:v>-8.2107808178895798E-3</c:v>
                </c:pt>
                <c:pt idx="2706">
                  <c:v>-8.1982022755684378E-3</c:v>
                </c:pt>
                <c:pt idx="2707">
                  <c:v>-8.1590497254078239E-3</c:v>
                </c:pt>
                <c:pt idx="2708">
                  <c:v>-8.0934500781791804E-3</c:v>
                </c:pt>
                <c:pt idx="2709">
                  <c:v>-8.0016159714194467E-3</c:v>
                </c:pt>
                <c:pt idx="2710">
                  <c:v>-7.8838450801787911E-3</c:v>
                </c:pt>
                <c:pt idx="2711">
                  <c:v>-7.7405191521235433E-3</c:v>
                </c:pt>
                <c:pt idx="2712">
                  <c:v>-7.5721027701228464E-3</c:v>
                </c:pt>
                <c:pt idx="2713">
                  <c:v>-7.3791418463299381E-3</c:v>
                </c:pt>
                <c:pt idx="2714">
                  <c:v>-7.1622618526382487E-3</c:v>
                </c:pt>
                <c:pt idx="2715">
                  <c:v>-6.922165793250481E-3</c:v>
                </c:pt>
                <c:pt idx="2716">
                  <c:v>-6.6596319259294946E-3</c:v>
                </c:pt>
                <c:pt idx="2717">
                  <c:v>-6.3755112393208422E-3</c:v>
                </c:pt>
                <c:pt idx="2718">
                  <c:v>-6.070724694520439E-3</c:v>
                </c:pt>
                <c:pt idx="2719">
                  <c:v>-5.7462602398317408E-3</c:v>
                </c:pt>
                <c:pt idx="2720">
                  <c:v>-5.4031696083878594E-3</c:v>
                </c:pt>
                <c:pt idx="2721">
                  <c:v>-5.042564909017091E-3</c:v>
                </c:pt>
                <c:pt idx="2722">
                  <c:v>-4.6656150214065776E-3</c:v>
                </c:pt>
                <c:pt idx="2723">
                  <c:v>-4.2735418072436301E-3</c:v>
                </c:pt>
                <c:pt idx="2724">
                  <c:v>-3.8676161496218595E-3</c:v>
                </c:pt>
                <c:pt idx="2725">
                  <c:v>-3.449153833544332E-3</c:v>
                </c:pt>
                <c:pt idx="2726">
                  <c:v>-3.019511280881646E-3</c:v>
                </c:pt>
                <c:pt idx="2727">
                  <c:v>-2.580081153608021E-3</c:v>
                </c:pt>
                <c:pt idx="2728">
                  <c:v>-2.1322878395649554E-3</c:v>
                </c:pt>
                <c:pt idx="2729">
                  <c:v>-1.6775828353905551E-3</c:v>
                </c:pt>
                <c:pt idx="2730">
                  <c:v>-1.2174400415739255E-3</c:v>
                </c:pt>
                <c:pt idx="2731">
                  <c:v>-7.5335098489096519E-4</c:v>
                </c:pt>
                <c:pt idx="2732">
                  <c:v>-2.8681998370559686E-4</c:v>
                </c:pt>
                <c:pt idx="2733">
                  <c:v>1.8064072819453739E-4</c:v>
                </c:pt>
                <c:pt idx="2734">
                  <c:v>6.4751590341629737E-4</c:v>
                </c:pt>
                <c:pt idx="2735">
                  <c:v>1.1122921925514171E-3</c:v>
                </c:pt>
                <c:pt idx="2736">
                  <c:v>1.5734630496109453E-3</c:v>
                </c:pt>
                <c:pt idx="2737">
                  <c:v>2.0295336154102731E-3</c:v>
                </c:pt>
                <c:pt idx="2738">
                  <c:v>2.4790255630697156E-3</c:v>
                </c:pt>
                <c:pt idx="2739">
                  <c:v>2.9204818899266106E-3</c:v>
                </c:pt>
                <c:pt idx="2740">
                  <c:v>3.3524716403283967E-3</c:v>
                </c:pt>
                <c:pt idx="2741">
                  <c:v>3.7735945439924677E-3</c:v>
                </c:pt>
                <c:pt idx="2742">
                  <c:v>4.1824855549046193E-3</c:v>
                </c:pt>
                <c:pt idx="2743">
                  <c:v>4.5778192760366297E-3</c:v>
                </c:pt>
                <c:pt idx="2744">
                  <c:v>4.9583142555470177E-3</c:v>
                </c:pt>
                <c:pt idx="2745">
                  <c:v>5.322737140533885E-3</c:v>
                </c:pt>
                <c:pt idx="2746">
                  <c:v>5.6699066748779059E-3</c:v>
                </c:pt>
                <c:pt idx="2747">
                  <c:v>5.9986975282183067E-3</c:v>
                </c:pt>
                <c:pt idx="2748">
                  <c:v>6.3080439436460486E-3</c:v>
                </c:pt>
                <c:pt idx="2749">
                  <c:v>6.5969431922957254E-3</c:v>
                </c:pt>
                <c:pt idx="2750">
                  <c:v>6.8644588236330926E-3</c:v>
                </c:pt>
                <c:pt idx="2751">
                  <c:v>7.1097237009074147E-3</c:v>
                </c:pt>
                <c:pt idx="2752">
                  <c:v>7.3319428119255929E-3</c:v>
                </c:pt>
                <c:pt idx="2753">
                  <c:v>7.5303958460388315E-3</c:v>
                </c:pt>
                <c:pt idx="2754">
                  <c:v>7.7044395289895037E-3</c:v>
                </c:pt>
                <c:pt idx="2755">
                  <c:v>7.8535097080474035E-3</c:v>
                </c:pt>
                <c:pt idx="2756">
                  <c:v>7.9771231806795174E-3</c:v>
                </c:pt>
                <c:pt idx="2757">
                  <c:v>8.0748792608230507E-3</c:v>
                </c:pt>
                <c:pt idx="2758">
                  <c:v>8.1464610776870415E-3</c:v>
                </c:pt>
                <c:pt idx="2759">
                  <c:v>8.1916366028708196E-3</c:v>
                </c:pt>
                <c:pt idx="2760">
                  <c:v>8.2102594024708996E-3</c:v>
                </c:pt>
                <c:pt idx="2761">
                  <c:v>8.2022691117383095E-3</c:v>
                </c:pt>
                <c:pt idx="2762">
                  <c:v>8.1676916307474156E-3</c:v>
                </c:pt>
                <c:pt idx="2763">
                  <c:v>8.1066390404422803E-3</c:v>
                </c:pt>
                <c:pt idx="2764">
                  <c:v>8.0193092393327642E-3</c:v>
                </c:pt>
                <c:pt idx="2765">
                  <c:v>7.9059853020175541E-3</c:v>
                </c:pt>
                <c:pt idx="2766">
                  <c:v>7.7670345616139341E-3</c:v>
                </c:pt>
                <c:pt idx="2767">
                  <c:v>7.6029074190685714E-3</c:v>
                </c:pt>
                <c:pt idx="2768">
                  <c:v>7.4141358832078815E-3</c:v>
                </c:pt>
                <c:pt idx="2769">
                  <c:v>7.2013318462622296E-3</c:v>
                </c:pt>
                <c:pt idx="2770">
                  <c:v>6.9651851004512051E-3</c:v>
                </c:pt>
                <c:pt idx="2771">
                  <c:v>6.7064611020621065E-3</c:v>
                </c:pt>
                <c:pt idx="2772">
                  <c:v>6.4259984902659889E-3</c:v>
                </c:pt>
                <c:pt idx="2773">
                  <c:v>6.1247063687166472E-3</c:v>
                </c:pt>
                <c:pt idx="2774">
                  <c:v>5.8035613587431676E-3</c:v>
                </c:pt>
                <c:pt idx="2775">
                  <c:v>5.4636044336861854E-3</c:v>
                </c:pt>
                <c:pt idx="2776">
                  <c:v>5.105937544643108E-3</c:v>
                </c:pt>
                <c:pt idx="2777">
                  <c:v>4.7317200485547549E-3</c:v>
                </c:pt>
                <c:pt idx="2778">
                  <c:v>4.3421649502169944E-3</c:v>
                </c:pt>
                <c:pt idx="2779">
                  <c:v>3.9385349703931925E-3</c:v>
                </c:pt>
                <c:pt idx="2780">
                  <c:v>3.5221384527769784E-3</c:v>
                </c:pt>
                <c:pt idx="2781">
                  <c:v>3.0943251230710019E-3</c:v>
                </c:pt>
                <c:pt idx="2782">
                  <c:v>2.6564817139261301E-3</c:v>
                </c:pt>
                <c:pt idx="2783">
                  <c:v>2.210027469927889E-3</c:v>
                </c:pt>
                <c:pt idx="2784">
                  <c:v>1.7564095471940943E-3</c:v>
                </c:pt>
                <c:pt idx="2785">
                  <c:v>1.2970983225009918E-3</c:v>
                </c:pt>
                <c:pt idx="2786">
                  <c:v>8.3358262714100582E-4</c:v>
                </c:pt>
                <c:pt idx="2787">
                  <c:v>3.6736492095891635E-4</c:v>
                </c:pt>
                <c:pt idx="2788">
                  <c:v>-1.000435777846947E-4</c:v>
                </c:pt>
                <c:pt idx="2789">
                  <c:v>-5.6712779094360494E-4</c:v>
                </c:pt>
                <c:pt idx="2790">
                  <c:v>-1.032373691523997E-3</c:v>
                </c:pt>
                <c:pt idx="2791">
                  <c:v>-1.4942732113187437E-3</c:v>
                </c:pt>
                <c:pt idx="2792">
                  <c:v>-1.9513291292242892E-3</c:v>
                </c:pt>
                <c:pt idx="2793">
                  <c:v>-2.4020599243972868E-3</c:v>
                </c:pt>
                <c:pt idx="2794">
                  <c:v>-2.8450045785219989E-3</c:v>
                </c:pt>
                <c:pt idx="2795">
                  <c:v>-3.278727311616532E-3</c:v>
                </c:pt>
                <c:pt idx="2796">
                  <c:v>-3.7018222360340036E-3</c:v>
                </c:pt>
                <c:pt idx="2797">
                  <c:v>-4.1129179135659093E-3</c:v>
                </c:pt>
                <c:pt idx="2798">
                  <c:v>-4.5106818008828061E-3</c:v>
                </c:pt>
                <c:pt idx="2799">
                  <c:v>-4.8938245688972962E-3</c:v>
                </c:pt>
                <c:pt idx="2800">
                  <c:v>-5.2611042820506103E-3</c:v>
                </c:pt>
                <c:pt idx="2801">
                  <c:v>-5.6113304239776354E-3</c:v>
                </c:pt>
                <c:pt idx="2802">
                  <c:v>-5.9433677564967305E-3</c:v>
                </c:pt>
                <c:pt idx="2803">
                  <c:v>-6.256139999421333E-3</c:v>
                </c:pt>
                <c:pt idx="2804">
                  <c:v>-6.5486333192598277E-3</c:v>
                </c:pt>
                <c:pt idx="2805">
                  <c:v>-6.8198996155004465E-3</c:v>
                </c:pt>
                <c:pt idx="2806">
                  <c:v>-7.0690595938248E-3</c:v>
                </c:pt>
                <c:pt idx="2807">
                  <c:v>-7.2953056162902361E-3</c:v>
                </c:pt>
                <c:pt idx="2808">
                  <c:v>-7.4979043192432713E-3</c:v>
                </c:pt>
                <c:pt idx="2809">
                  <c:v>-7.6761989904753965E-3</c:v>
                </c:pt>
                <c:pt idx="2810">
                  <c:v>-7.8296116979192712E-3</c:v>
                </c:pt>
                <c:pt idx="2811">
                  <c:v>-7.9576451629820386E-3</c:v>
                </c:pt>
                <c:pt idx="2812">
                  <c:v>-8.0598843724462611E-3</c:v>
                </c:pt>
                <c:pt idx="2813">
                  <c:v>-8.1359979237114362E-3</c:v>
                </c:pt>
                <c:pt idx="2814">
                  <c:v>-8.1857390990166916E-3</c:v>
                </c:pt>
                <c:pt idx="2815">
                  <c:v>-8.2089466651626385E-3</c:v>
                </c:pt>
                <c:pt idx="2816">
                  <c:v>-8.2055453961394596E-3</c:v>
                </c:pt>
                <c:pt idx="2817">
                  <c:v>-8.1755463169678379E-3</c:v>
                </c:pt>
                <c:pt idx="2818">
                  <c:v>-8.119046667961996E-3</c:v>
                </c:pt>
                <c:pt idx="2819">
                  <c:v>-8.0362295895306541E-3</c:v>
                </c:pt>
                <c:pt idx="2820">
                  <c:v>-7.9273635285377723E-3</c:v>
                </c:pt>
                <c:pt idx="2821">
                  <c:v>-7.7928013681474798E-3</c:v>
                </c:pt>
                <c:pt idx="2822">
                  <c:v>-7.6329792839728927E-3</c:v>
                </c:pt>
                <c:pt idx="2823">
                  <c:v>-7.4484153302381345E-3</c:v>
                </c:pt>
                <c:pt idx="2824">
                  <c:v>-7.2397077605343063E-3</c:v>
                </c:pt>
                <c:pt idx="2825">
                  <c:v>-7.0075330886151237E-3</c:v>
                </c:pt>
                <c:pt idx="2826">
                  <c:v>-6.7526438955152462E-3</c:v>
                </c:pt>
                <c:pt idx="2827">
                  <c:v>-6.4758663901017853E-3</c:v>
                </c:pt>
                <c:pt idx="2828">
                  <c:v>-6.1780977309655724E-3</c:v>
                </c:pt>
                <c:pt idx="2829">
                  <c:v>-5.8603031183314643E-3</c:v>
                </c:pt>
                <c:pt idx="2830">
                  <c:v>-5.5235126654177256E-3</c:v>
                </c:pt>
                <c:pt idx="2831">
                  <c:v>-5.1688180593811757E-3</c:v>
                </c:pt>
                <c:pt idx="2832">
                  <c:v>-4.7973690226765058E-3</c:v>
                </c:pt>
                <c:pt idx="2833">
                  <c:v>-4.4103695862949162E-3</c:v>
                </c:pt>
                <c:pt idx="2834">
                  <c:v>-4.0090741869664272E-3</c:v>
                </c:pt>
                <c:pt idx="2835">
                  <c:v>-3.5947836009749749E-3</c:v>
                </c:pt>
                <c:pt idx="2836">
                  <c:v>-3.1688407277644251E-3</c:v>
                </c:pt>
                <c:pt idx="2837">
                  <c:v>-2.7326262370078202E-3</c:v>
                </c:pt>
                <c:pt idx="2838">
                  <c:v>-2.2875540932434423E-3</c:v>
                </c:pt>
                <c:pt idx="2839">
                  <c:v>-1.8350669725895547E-3</c:v>
                </c:pt>
                <c:pt idx="2840">
                  <c:v>-1.3766315863922578E-3</c:v>
                </c:pt>
                <c:pt idx="2841">
                  <c:v>-9.1373392696223821E-4</c:v>
                </c:pt>
                <c:pt idx="2842">
                  <c:v>-4.4787445081677412E-4</c:v>
                </c:pt>
                <c:pt idx="2843">
                  <c:v>1.9436784966833346E-5</c:v>
                </c:pt>
                <c:pt idx="2844">
                  <c:v>4.8668501751380046E-4</c:v>
                </c:pt>
                <c:pt idx="2845">
                  <c:v>9.5235568817146252E-4</c:v>
                </c:pt>
                <c:pt idx="2846">
                  <c:v>1.4149393518645679E-3</c:v>
                </c:pt>
                <c:pt idx="2847">
                  <c:v>1.8729365698752166E-3</c:v>
                </c:pt>
                <c:pt idx="2848">
                  <c:v>2.324862770190055E-3</c:v>
                </c:pt>
                <c:pt idx="2849">
                  <c:v>2.7692530596544569E-3</c:v>
                </c:pt>
                <c:pt idx="2850">
                  <c:v>3.2046669723424276E-3</c:v>
                </c:pt>
                <c:pt idx="2851">
                  <c:v>3.6296931387434566E-3</c:v>
                </c:pt>
                <c:pt idx="2852">
                  <c:v>4.0429538606382926E-3</c:v>
                </c:pt>
                <c:pt idx="2853">
                  <c:v>4.443109576828929E-3</c:v>
                </c:pt>
                <c:pt idx="2854">
                  <c:v>4.8288632052497027E-3</c:v>
                </c:pt>
                <c:pt idx="2855">
                  <c:v>5.1989643473866424E-3</c:v>
                </c:pt>
                <c:pt idx="2856">
                  <c:v>5.5522133413718217E-3</c:v>
                </c:pt>
                <c:pt idx="2857">
                  <c:v>5.8874651506207508E-3</c:v>
                </c:pt>
                <c:pt idx="2858">
                  <c:v>6.2036330754021403E-3</c:v>
                </c:pt>
                <c:pt idx="2859">
                  <c:v>6.4996922753146587E-3</c:v>
                </c:pt>
                <c:pt idx="2860">
                  <c:v>6.7746830912484308E-3</c:v>
                </c:pt>
                <c:pt idx="2861">
                  <c:v>7.0277141560652701E-3</c:v>
                </c:pt>
                <c:pt idx="2862">
                  <c:v>7.257965283915647E-3</c:v>
                </c:pt>
                <c:pt idx="2863">
                  <c:v>7.4646901288236084E-3</c:v>
                </c:pt>
                <c:pt idx="2864">
                  <c:v>7.6472186039258597E-3</c:v>
                </c:pt>
                <c:pt idx="2865">
                  <c:v>7.8049590535195076E-3</c:v>
                </c:pt>
                <c:pt idx="2866">
                  <c:v>7.9374001708811537E-3</c:v>
                </c:pt>
                <c:pt idx="2867">
                  <c:v>8.0441126556383066E-3</c:v>
                </c:pt>
                <c:pt idx="2868">
                  <c:v>8.1247506053221015E-3</c:v>
                </c:pt>
                <c:pt idx="2869">
                  <c:v>8.1790526365908781E-3</c:v>
                </c:pt>
                <c:pt idx="2870">
                  <c:v>8.2068427324891412E-3</c:v>
                </c:pt>
                <c:pt idx="2871">
                  <c:v>8.2080308129967583E-3</c:v>
                </c:pt>
                <c:pt idx="2872">
                  <c:v>8.1826130270181274E-3</c:v>
                </c:pt>
                <c:pt idx="2873">
                  <c:v>8.1306717648653194E-3</c:v>
                </c:pt>
                <c:pt idx="2874">
                  <c:v>8.0523753911944957E-3</c:v>
                </c:pt>
                <c:pt idx="2875">
                  <c:v>7.9479776992615984E-3</c:v>
                </c:pt>
                <c:pt idx="2876">
                  <c:v>7.8178170882655888E-3</c:v>
                </c:pt>
                <c:pt idx="2877">
                  <c:v>7.662315466447054E-3</c:v>
                </c:pt>
                <c:pt idx="2878">
                  <c:v>7.4819768834960467E-3</c:v>
                </c:pt>
                <c:pt idx="2879">
                  <c:v>7.2773858967042108E-3</c:v>
                </c:pt>
                <c:pt idx="2880">
                  <c:v>7.0492056761548736E-3</c:v>
                </c:pt>
                <c:pt idx="2881">
                  <c:v>6.7981758550950278E-3</c:v>
                </c:pt>
                <c:pt idx="2882">
                  <c:v>6.5251101324565403E-3</c:v>
                </c:pt>
                <c:pt idx="2883">
                  <c:v>6.2308936352962864E-3</c:v>
                </c:pt>
                <c:pt idx="2884">
                  <c:v>5.9164800497080736E-3</c:v>
                </c:pt>
                <c:pt idx="2885">
                  <c:v>5.5828885295022427E-3</c:v>
                </c:pt>
                <c:pt idx="2886">
                  <c:v>5.231200392676774E-3</c:v>
                </c:pt>
                <c:pt idx="2887">
                  <c:v>4.862555616386874E-3</c:v>
                </c:pt>
                <c:pt idx="2888">
                  <c:v>4.4781491417724174E-3</c:v>
                </c:pt>
                <c:pt idx="2889">
                  <c:v>4.0792270006254636E-3</c:v>
                </c:pt>
                <c:pt idx="2890">
                  <c:v>3.6670822764473185E-3</c:v>
                </c:pt>
                <c:pt idx="2891">
                  <c:v>3.2430509129932738E-3</c:v>
                </c:pt>
                <c:pt idx="2892">
                  <c:v>2.8085073838852509E-3</c:v>
                </c:pt>
                <c:pt idx="2893">
                  <c:v>2.3648602373340776E-3</c:v>
                </c:pt>
                <c:pt idx="2894">
                  <c:v>1.9135475304110185E-3</c:v>
                </c:pt>
                <c:pt idx="2895">
                  <c:v>1.4560321676657534E-3</c:v>
                </c:pt>
                <c:pt idx="2896">
                  <c:v>9.9379715920602731E-4</c:v>
                </c:pt>
                <c:pt idx="2897">
                  <c:v>5.2834081360264833E-4</c:v>
                </c:pt>
                <c:pt idx="2898">
                  <c:v>6.1171881209051097E-5</c:v>
                </c:pt>
                <c:pt idx="2899">
                  <c:v>-4.0619533636904897E-4</c:v>
                </c:pt>
                <c:pt idx="2900">
                  <c:v>-8.7224589479575399E-4</c:v>
                </c:pt>
                <c:pt idx="2901">
                  <c:v>-1.3354691176104539E-3</c:v>
                </c:pt>
                <c:pt idx="2902">
                  <c:v>-1.7943634930015415E-3</c:v>
                </c:pt>
                <c:pt idx="2903">
                  <c:v>-2.2474415408699688E-3</c:v>
                </c:pt>
                <c:pt idx="2904">
                  <c:v>-2.6932346344134771E-3</c:v>
                </c:pt>
                <c:pt idx="2905">
                  <c:v>-3.1302977605953001E-3</c:v>
                </c:pt>
                <c:pt idx="2906">
                  <c:v>-3.5572142040735566E-3</c:v>
                </c:pt>
                <c:pt idx="2907">
                  <c:v>-3.9726001394030123E-3</c:v>
                </c:pt>
                <c:pt idx="2908">
                  <c:v>-4.3751091166262003E-3</c:v>
                </c:pt>
                <c:pt idx="2909">
                  <c:v>-4.7634364257160512E-3</c:v>
                </c:pt>
                <c:pt idx="2910">
                  <c:v>-5.1363233257178606E-3</c:v>
                </c:pt>
                <c:pt idx="2911">
                  <c:v>-5.4925611248882724E-3</c:v>
                </c:pt>
                <c:pt idx="2912">
                  <c:v>-5.8309950985995507E-3</c:v>
                </c:pt>
                <c:pt idx="2913">
                  <c:v>-6.1505282323152449E-3</c:v>
                </c:pt>
                <c:pt idx="2914">
                  <c:v>-6.4501247775000416E-3</c:v>
                </c:pt>
                <c:pt idx="2915">
                  <c:v>-6.7288136089395023E-3</c:v>
                </c:pt>
                <c:pt idx="2916">
                  <c:v>-6.9856913725884076E-3</c:v>
                </c:pt>
                <c:pt idx="2917">
                  <c:v>-7.2199254137405621E-3</c:v>
                </c:pt>
                <c:pt idx="2918">
                  <c:v>-7.43075647603284E-3</c:v>
                </c:pt>
                <c:pt idx="2919">
                  <c:v>-7.6175011625306977E-3</c:v>
                </c:pt>
                <c:pt idx="2920">
                  <c:v>-7.779554150921358E-3</c:v>
                </c:pt>
                <c:pt idx="2921">
                  <c:v>-7.9163901556313972E-3</c:v>
                </c:pt>
                <c:pt idx="2922">
                  <c:v>-8.0275656305099884E-3</c:v>
                </c:pt>
                <c:pt idx="2923">
                  <c:v>-8.1127202065590584E-3</c:v>
                </c:pt>
                <c:pt idx="2924">
                  <c:v>-8.1715778600485074E-3</c:v>
                </c:pt>
                <c:pt idx="2925">
                  <c:v>-8.2039478072318314E-3</c:v>
                </c:pt>
                <c:pt idx="2926">
                  <c:v>-8.2097251227605719E-3</c:v>
                </c:pt>
                <c:pt idx="2927">
                  <c:v>-8.1888910797940379E-3</c:v>
                </c:pt>
                <c:pt idx="2928">
                  <c:v>-8.1415132107011887E-3</c:v>
                </c:pt>
                <c:pt idx="2929">
                  <c:v>-8.0677450881584192E-3</c:v>
                </c:pt>
                <c:pt idx="2930">
                  <c:v>-7.9678258273522349E-3</c:v>
                </c:pt>
                <c:pt idx="2931">
                  <c:v>-7.8420793109012354E-3</c:v>
                </c:pt>
                <c:pt idx="2932">
                  <c:v>-7.6909131390085613E-3</c:v>
                </c:pt>
                <c:pt idx="2933">
                  <c:v>-7.5148173082494546E-3</c:v>
                </c:pt>
                <c:pt idx="2934">
                  <c:v>-7.3143626232746459E-3</c:v>
                </c:pt>
                <c:pt idx="2935">
                  <c:v>-7.0901988465796126E-3</c:v>
                </c:pt>
                <c:pt idx="2936">
                  <c:v>-6.8430525923366837E-3</c:v>
                </c:pt>
                <c:pt idx="2937">
                  <c:v>-6.5737249711155885E-3</c:v>
                </c:pt>
                <c:pt idx="2938">
                  <c:v>-6.2830889931299481E-3</c:v>
                </c:pt>
                <c:pt idx="2939">
                  <c:v>-5.9720867384232598E-3</c:v>
                </c:pt>
                <c:pt idx="2940">
                  <c:v>-5.641726303170203E-3</c:v>
                </c:pt>
                <c:pt idx="2941">
                  <c:v>-5.2930785319905962E-3</c:v>
                </c:pt>
                <c:pt idx="2942">
                  <c:v>-4.9272735468660961E-3</c:v>
                </c:pt>
                <c:pt idx="2943">
                  <c:v>-4.5454970839152618E-3</c:v>
                </c:pt>
                <c:pt idx="2944">
                  <c:v>-4.1489866498957027E-3</c:v>
                </c:pt>
                <c:pt idx="2945">
                  <c:v>-3.7390275108976066E-3</c:v>
                </c:pt>
                <c:pt idx="2946">
                  <c:v>-3.3169485262252224E-3</c:v>
                </c:pt>
                <c:pt idx="2947">
                  <c:v>-2.8841178409753335E-3</c:v>
                </c:pt>
                <c:pt idx="2948">
                  <c:v>-2.4419384512731745E-3</c:v>
                </c:pt>
                <c:pt idx="2949">
                  <c:v>-1.9918436565385233E-3</c:v>
                </c:pt>
                <c:pt idx="2950">
                  <c:v>-1.5352924135286551E-3</c:v>
                </c:pt>
                <c:pt idx="2951">
                  <c:v>-1.0737646072109465E-3</c:v>
                </c:pt>
                <c:pt idx="2952">
                  <c:v>-6.0875625380148125E-4</c:v>
                </c:pt>
                <c:pt idx="2953">
                  <c:v>-1.4177465151170486E-4</c:v>
                </c:pt>
                <c:pt idx="2954">
                  <c:v>3.2566650527257899E-4</c:v>
                </c:pt>
                <c:pt idx="2955">
                  <c:v>7.920520325450294E-4</c:v>
                </c:pt>
                <c:pt idx="2956">
                  <c:v>1.2558701680634443E-3</c:v>
                </c:pt>
                <c:pt idx="2957">
                  <c:v>1.715617471639495E-3</c:v>
                </c:pt>
                <c:pt idx="2958">
                  <c:v>2.1698036984566993E-3</c:v>
                </c:pt>
                <c:pt idx="2959">
                  <c:v>2.6169566296126638E-3</c:v>
                </c:pt>
                <c:pt idx="2960">
                  <c:v>3.055626844234779E-3</c:v>
                </c:pt>
                <c:pt idx="2961">
                  <c:v>3.4843924176950918E-3</c:v>
                </c:pt>
                <c:pt idx="2962">
                  <c:v>3.9018635306977446E-3</c:v>
                </c:pt>
                <c:pt idx="2963">
                  <c:v>4.3066869743009027E-3</c:v>
                </c:pt>
                <c:pt idx="2964">
                  <c:v>4.6975505362651495E-3</c:v>
                </c:pt>
                <c:pt idx="2965">
                  <c:v>5.0731872545166706E-3</c:v>
                </c:pt>
                <c:pt idx="2966">
                  <c:v>5.4323795239314236E-3</c:v>
                </c:pt>
                <c:pt idx="2967">
                  <c:v>5.7739630431344396E-3</c:v>
                </c:pt>
                <c:pt idx="2968">
                  <c:v>6.0968305885161092E-3</c:v>
                </c:pt>
                <c:pt idx="2969">
                  <c:v>6.3999356032342965E-3</c:v>
                </c:pt>
                <c:pt idx="2970">
                  <c:v>6.6822955895701024E-3</c:v>
                </c:pt>
                <c:pt idx="2971">
                  <c:v>6.942995293637305E-3</c:v>
                </c:pt>
                <c:pt idx="2972">
                  <c:v>7.1811896721270634E-3</c:v>
                </c:pt>
                <c:pt idx="2973">
                  <c:v>7.3961066314668505E-3</c:v>
                </c:pt>
                <c:pt idx="2974">
                  <c:v>7.5870495305188487E-3</c:v>
                </c:pt>
                <c:pt idx="2975">
                  <c:v>7.7533994387022909E-3</c:v>
                </c:pt>
                <c:pt idx="2976">
                  <c:v>7.894617142221649E-3</c:v>
                </c:pt>
                <c:pt idx="2977">
                  <c:v>8.0102448918981262E-3</c:v>
                </c:pt>
                <c:pt idx="2978">
                  <c:v>8.0999078869371088E-3</c:v>
                </c:pt>
                <c:pt idx="2979">
                  <c:v>8.1633154898241439E-3</c:v>
                </c:pt>
                <c:pt idx="2980">
                  <c:v>8.2002621684096125E-3</c:v>
                </c:pt>
                <c:pt idx="2981">
                  <c:v>8.2106281621297864E-3</c:v>
                </c:pt>
                <c:pt idx="2982">
                  <c:v>8.1943798702037596E-3</c:v>
                </c:pt>
                <c:pt idx="2983">
                  <c:v>8.1515699605485496E-3</c:v>
                </c:pt>
                <c:pt idx="2984">
                  <c:v>8.0823371990589466E-3</c:v>
                </c:pt>
                <c:pt idx="2985">
                  <c:v>7.986905999805902E-3</c:v>
                </c:pt>
                <c:pt idx="2986">
                  <c:v>7.8655856976107639E-3</c:v>
                </c:pt>
                <c:pt idx="2987">
                  <c:v>7.7187695453543757E-3</c:v>
                </c:pt>
                <c:pt idx="2988">
                  <c:v>7.5469334392697721E-3</c:v>
                </c:pt>
                <c:pt idx="2989">
                  <c:v>7.3506343763516382E-3</c:v>
                </c:pt>
                <c:pt idx="2990">
                  <c:v>7.1305086488824927E-3</c:v>
                </c:pt>
                <c:pt idx="2991">
                  <c:v>6.8872697819266152E-3</c:v>
                </c:pt>
                <c:pt idx="2992">
                  <c:v>6.6217062204798772E-3</c:v>
                </c:pt>
                <c:pt idx="2993">
                  <c:v>6.3346787737691822E-3</c:v>
                </c:pt>
                <c:pt idx="2994">
                  <c:v>6.0271178249884684E-3</c:v>
                </c:pt>
                <c:pt idx="2995">
                  <c:v>5.70002031551486E-3</c:v>
                </c:pt>
                <c:pt idx="2996">
                  <c:v>5.3544465133786101E-3</c:v>
                </c:pt>
                <c:pt idx="2997">
                  <c:v>4.9915165764657064E-3</c:v>
                </c:pt>
                <c:pt idx="2998">
                  <c:v>4.612406921588221E-3</c:v>
                </c:pt>
                <c:pt idx="2999">
                  <c:v>4.218346411197357E-3</c:v>
                </c:pt>
                <c:pt idx="3000">
                  <c:v>3.8106123700941911E-3</c:v>
                </c:pt>
                <c:pt idx="3001">
                  <c:v>3.390526445054289E-3</c:v>
                </c:pt>
                <c:pt idx="3002">
                  <c:v>2.9594503207852792E-3</c:v>
                </c:pt>
                <c:pt idx="3003">
                  <c:v>2.5187813061016014E-3</c:v>
                </c:pt>
                <c:pt idx="3004">
                  <c:v>2.0699478046289259E-3</c:v>
                </c:pt>
                <c:pt idx="3005">
                  <c:v>1.6144046847130402E-3</c:v>
                </c:pt>
                <c:pt idx="3006">
                  <c:v>1.1536285635483806E-3</c:v>
                </c:pt>
                <c:pt idx="3007">
                  <c:v>6.8911302080554163E-4</c:v>
                </c:pt>
                <c:pt idx="3008">
                  <c:v>2.223637572781308E-4</c:v>
                </c:pt>
                <c:pt idx="3009">
                  <c:v>-2.4510628576027366E-4</c:v>
                </c:pt>
                <c:pt idx="3010">
                  <c:v>-7.117818306711074E-4</c:v>
                </c:pt>
                <c:pt idx="3011">
                  <c:v>-1.1761501751355082E-3</c:v>
                </c:pt>
                <c:pt idx="3012">
                  <c:v>-1.6367060954949704E-3</c:v>
                </c:pt>
                <c:pt idx="3013">
                  <c:v>-2.0919567258466392E-3</c:v>
                </c:pt>
                <c:pt idx="3014">
                  <c:v>-2.5404263970851015E-3</c:v>
                </c:pt>
                <c:pt idx="3015">
                  <c:v>-2.9806614201994164E-3</c:v>
                </c:pt>
                <c:pt idx="3016">
                  <c:v>-3.4112347983229784E-3</c:v>
                </c:pt>
                <c:pt idx="3017">
                  <c:v>-3.8307508522644725E-3</c:v>
                </c:pt>
                <c:pt idx="3018">
                  <c:v>-4.2378497445211254E-3</c:v>
                </c:pt>
                <c:pt idx="3019">
                  <c:v>-4.6312118871165353E-3</c:v>
                </c:pt>
                <c:pt idx="3020">
                  <c:v>-5.0095622189686596E-3</c:v>
                </c:pt>
                <c:pt idx="3021">
                  <c:v>-5.371674338929407E-3</c:v>
                </c:pt>
                <c:pt idx="3022">
                  <c:v>-5.716374481093793E-3</c:v>
                </c:pt>
                <c:pt idx="3023">
                  <c:v>-6.0425453194950934E-3</c:v>
                </c:pt>
                <c:pt idx="3024">
                  <c:v>-6.3491295898547902E-3</c:v>
                </c:pt>
                <c:pt idx="3025">
                  <c:v>-6.6351335166434881E-3</c:v>
                </c:pt>
                <c:pt idx="3026">
                  <c:v>-6.8996300343491645E-3</c:v>
                </c:pt>
                <c:pt idx="3027">
                  <c:v>-7.1417617925063261E-3</c:v>
                </c:pt>
                <c:pt idx="3028">
                  <c:v>-7.3607439347498759E-3</c:v>
                </c:pt>
                <c:pt idx="3029">
                  <c:v>-7.5558666428820762E-3</c:v>
                </c:pt>
                <c:pt idx="3030">
                  <c:v>-7.7264974377077508E-3</c:v>
                </c:pt>
                <c:pt idx="3031">
                  <c:v>-7.8720832291803815E-3</c:v>
                </c:pt>
                <c:pt idx="3032">
                  <c:v>-7.9921521092114565E-3</c:v>
                </c:pt>
                <c:pt idx="3033">
                  <c:v>-8.0863148813343604E-3</c:v>
                </c:pt>
                <c:pt idx="3034">
                  <c:v>-8.154266322262179E-3</c:v>
                </c:pt>
                <c:pt idx="3035">
                  <c:v>-8.1957861712520334E-3</c:v>
                </c:pt>
                <c:pt idx="3036">
                  <c:v>-8.2107398440675935E-3</c:v>
                </c:pt>
                <c:pt idx="3037">
                  <c:v>-8.1990788692262832E-3</c:v>
                </c:pt>
                <c:pt idx="3038">
                  <c:v>-8.1608410451168654E-3</c:v>
                </c:pt>
                <c:pt idx="3039">
                  <c:v>-8.0961503174781478E-3</c:v>
                </c:pt>
                <c:pt idx="3040">
                  <c:v>-8.0052163776357533E-3</c:v>
                </c:pt>
                <c:pt idx="3041">
                  <c:v>-7.8883339827998337E-3</c:v>
                </c:pt>
                <c:pt idx="3042">
                  <c:v>-7.7458820006259931E-3</c:v>
                </c:pt>
                <c:pt idx="3043">
                  <c:v>-7.5783221811373544E-3</c:v>
                </c:pt>
                <c:pt idx="3044">
                  <c:v>-7.3861976599883424E-3</c:v>
                </c:pt>
                <c:pt idx="3045">
                  <c:v>-7.1701311979206371E-3</c:v>
                </c:pt>
                <c:pt idx="3046">
                  <c:v>-6.9308231621203137E-3</c:v>
                </c:pt>
                <c:pt idx="3047">
                  <c:v>-6.6690492560165871E-3</c:v>
                </c:pt>
                <c:pt idx="3048">
                  <c:v>-6.3856580048834042E-3</c:v>
                </c:pt>
                <c:pt idx="3049">
                  <c:v>-6.0815680053933584E-3</c:v>
                </c:pt>
                <c:pt idx="3050">
                  <c:v>-5.7577649480376357E-3</c:v>
                </c:pt>
                <c:pt idx="3051">
                  <c:v>-5.4152984220673956E-3</c:v>
                </c:pt>
                <c:pt idx="3052">
                  <c:v>-5.0552785133084286E-3</c:v>
                </c:pt>
                <c:pt idx="3053">
                  <c:v>-4.6788722058822649E-3</c:v>
                </c:pt>
                <c:pt idx="3054">
                  <c:v>-4.2872995994920693E-3</c:v>
                </c:pt>
                <c:pt idx="3055">
                  <c:v>-3.8818299545391437E-3</c:v>
                </c:pt>
                <c:pt idx="3056">
                  <c:v>-3.4637775778879418E-3</c:v>
                </c:pt>
                <c:pt idx="3057">
                  <c:v>-3.0344975626134564E-3</c:v>
                </c:pt>
                <c:pt idx="3058">
                  <c:v>-2.5953813955455168E-3</c:v>
                </c:pt>
                <c:pt idx="3059">
                  <c:v>-2.1478524468414189E-3</c:v>
                </c:pt>
                <c:pt idx="3060">
                  <c:v>-1.6933613562140095E-3</c:v>
                </c:pt>
                <c:pt idx="3061">
                  <c:v>-1.2333813307637616E-3</c:v>
                </c:pt>
                <c:pt idx="3062">
                  <c:v>-7.694033696621429E-4</c:v>
                </c:pt>
                <c:pt idx="3063">
                  <c:v>-3.0293143116304807E-4</c:v>
                </c:pt>
                <c:pt idx="3064">
                  <c:v>1.6452244239422952E-4</c:v>
                </c:pt>
                <c:pt idx="3065">
                  <c:v>6.3144302578265019E-4</c:v>
                </c:pt>
                <c:pt idx="3066">
                  <c:v>1.0963168224059504E-3</c:v>
                </c:pt>
                <c:pt idx="3067">
                  <c:v>1.5576369702101846E-3</c:v>
                </c:pt>
                <c:pt idx="3068">
                  <c:v>2.01390812609326E-3</c:v>
                </c:pt>
                <c:pt idx="3069">
                  <c:v>2.4636513129741079E-3</c:v>
                </c:pt>
                <c:pt idx="3070">
                  <c:v>2.9054087138123759E-3</c:v>
                </c:pt>
                <c:pt idx="3071">
                  <c:v>3.337748397041262E-3</c:v>
                </c:pt>
                <c:pt idx="3072">
                  <c:v>3.7592689580907427E-3</c:v>
                </c:pt>
                <c:pt idx="3073">
                  <c:v>4.1686040619627468E-3</c:v>
                </c:pt>
                <c:pt idx="3074">
                  <c:v>4.5644268721269018E-3</c:v>
                </c:pt>
                <c:pt idx="3075">
                  <c:v>4.9454543513873604E-3</c:v>
                </c:pt>
                <c:pt idx="3076">
                  <c:v>5.3104514207744785E-3</c:v>
                </c:pt>
                <c:pt idx="3077">
                  <c:v>5.6582349629827498E-3</c:v>
                </c:pt>
                <c:pt idx="3078">
                  <c:v>5.9876776573797265E-3</c:v>
                </c:pt>
                <c:pt idx="3079">
                  <c:v>6.2977116341505421E-3</c:v>
                </c:pt>
                <c:pt idx="3080">
                  <c:v>6.5873319357386811E-3</c:v>
                </c:pt>
                <c:pt idx="3081">
                  <c:v>6.8555997743576843E-3</c:v>
                </c:pt>
                <c:pt idx="3082">
                  <c:v>7.1016455750195617E-3</c:v>
                </c:pt>
                <c:pt idx="3083">
                  <c:v>7.3246717942123327E-3</c:v>
                </c:pt>
                <c:pt idx="3084">
                  <c:v>7.5239555050918144E-3</c:v>
                </c:pt>
                <c:pt idx="3085">
                  <c:v>7.6988507408087452E-3</c:v>
                </c:pt>
                <c:pt idx="3086">
                  <c:v>7.8487905883729055E-3</c:v>
                </c:pt>
                <c:pt idx="3087">
                  <c:v>7.9732890262701351E-3</c:v>
                </c:pt>
                <c:pt idx="3088">
                  <c:v>8.0719424998729038E-3</c:v>
                </c:pt>
                <c:pt idx="3089">
                  <c:v>8.1444312295402364E-3</c:v>
                </c:pt>
                <c:pt idx="3090">
                  <c:v>8.1905202471650312E-3</c:v>
                </c:pt>
                <c:pt idx="3091">
                  <c:v>8.2100601578098537E-3</c:v>
                </c:pt>
                <c:pt idx="3092">
                  <c:v>8.2029876239622761E-3</c:v>
                </c:pt>
                <c:pt idx="3093">
                  <c:v>8.169325570839759E-3</c:v>
                </c:pt>
                <c:pt idx="3094">
                  <c:v>8.1091831120788729E-3</c:v>
                </c:pt>
                <c:pt idx="3095">
                  <c:v>8.0227551960495719E-3</c:v>
                </c:pt>
                <c:pt idx="3096">
                  <c:v>7.9103219739413023E-3</c:v>
                </c:pt>
                <c:pt idx="3097">
                  <c:v>7.7722478916684669E-3</c:v>
                </c:pt>
                <c:pt idx="3098">
                  <c:v>7.6089805085401141E-3</c:v>
                </c:pt>
                <c:pt idx="3099">
                  <c:v>7.4210490465212563E-3</c:v>
                </c:pt>
                <c:pt idx="3100">
                  <c:v>7.2090626747905295E-3</c:v>
                </c:pt>
                <c:pt idx="3101">
                  <c:v>6.9737085351522171E-3</c:v>
                </c:pt>
                <c:pt idx="3102">
                  <c:v>6.7157495147052784E-3</c:v>
                </c:pt>
                <c:pt idx="3103">
                  <c:v>6.4360217729885118E-3</c:v>
                </c:pt>
                <c:pt idx="3104">
                  <c:v>6.1354320316158962E-3</c:v>
                </c:pt>
                <c:pt idx="3105">
                  <c:v>5.8149546351909968E-3</c:v>
                </c:pt>
                <c:pt idx="3106">
                  <c:v>5.4756283930229872E-3</c:v>
                </c:pt>
                <c:pt idx="3107">
                  <c:v>5.1185532118864481E-3</c:v>
                </c:pt>
                <c:pt idx="3108">
                  <c:v>4.7448865307347611E-3</c:v>
                </c:pt>
                <c:pt idx="3109">
                  <c:v>4.3558395689278374E-3</c:v>
                </c:pt>
                <c:pt idx="3110">
                  <c:v>3.9526734001338604E-3</c:v>
                </c:pt>
                <c:pt idx="3111">
                  <c:v>3.5366948646291135E-3</c:v>
                </c:pt>
                <c:pt idx="3112">
                  <c:v>3.1092523332509323E-3</c:v>
                </c:pt>
                <c:pt idx="3113">
                  <c:v>2.6717313367284274E-3</c:v>
                </c:pt>
                <c:pt idx="3114">
                  <c:v>2.2255500745648905E-3</c:v>
                </c:pt>
                <c:pt idx="3115">
                  <c:v>1.7721548180229991E-3</c:v>
                </c:pt>
                <c:pt idx="3116">
                  <c:v>1.3130152221191621E-3</c:v>
                </c:pt>
                <c:pt idx="3117">
                  <c:v>8.4961956182081537E-4</c:v>
                </c:pt>
                <c:pt idx="3118">
                  <c:v>3.8346990788589206E-4</c:v>
                </c:pt>
                <c:pt idx="3119">
                  <c:v>-8.3922742012526279E-5</c:v>
                </c:pt>
                <c:pt idx="3120">
                  <c:v>-5.510433611013504E-4</c:v>
                </c:pt>
                <c:pt idx="3121">
                  <c:v>-1.0163778043790052E-3</c:v>
                </c:pt>
                <c:pt idx="3122">
                  <c:v>-1.4784177166322313E-3</c:v>
                </c:pt>
                <c:pt idx="3123">
                  <c:v>-1.935665421683278E-3</c:v>
                </c:pt>
                <c:pt idx="3124">
                  <c:v>-2.3866387770216414E-3</c:v>
                </c:pt>
                <c:pt idx="3125">
                  <c:v>-2.8298759780865609E-3</c:v>
                </c:pt>
                <c:pt idx="3126">
                  <c:v>-3.2639402966218229E-3</c:v>
                </c:pt>
                <c:pt idx="3127">
                  <c:v>-3.6874247377507081E-3</c:v>
                </c:pt>
                <c:pt idx="3128">
                  <c:v>-4.098956600668377E-3</c:v>
                </c:pt>
                <c:pt idx="3129">
                  <c:v>-4.4972019281751888E-3</c:v>
                </c:pt>
                <c:pt idx="3130">
                  <c:v>-4.8808698306226682E-3</c:v>
                </c:pt>
                <c:pt idx="3131">
                  <c:v>-5.2487166702585601E-3</c:v>
                </c:pt>
                <c:pt idx="3132">
                  <c:v>-5.5995500924094091E-3</c:v>
                </c:pt>
                <c:pt idx="3133">
                  <c:v>-5.9322328904291644E-3</c:v>
                </c:pt>
                <c:pt idx="3134">
                  <c:v>-6.2456866918914403E-3</c:v>
                </c:pt>
                <c:pt idx="3135">
                  <c:v>-6.5388954540712653E-3</c:v>
                </c:pt>
                <c:pt idx="3136">
                  <c:v>-6.8109087573910865E-3</c:v>
                </c:pt>
                <c:pt idx="3137">
                  <c:v>-7.0608448861514258E-3</c:v>
                </c:pt>
                <c:pt idx="3138">
                  <c:v>-7.2878936865619966E-3</c:v>
                </c:pt>
                <c:pt idx="3139">
                  <c:v>-7.4913191928101253E-3</c:v>
                </c:pt>
                <c:pt idx="3140">
                  <c:v>-7.6704620126513013E-3</c:v>
                </c:pt>
                <c:pt idx="3141">
                  <c:v>-7.8247414647925582E-3</c:v>
                </c:pt>
                <c:pt idx="3142">
                  <c:v>-7.9536574611372476E-3</c:v>
                </c:pt>
                <c:pt idx="3143">
                  <c:v>-8.0567921277928181E-3</c:v>
                </c:pt>
                <c:pt idx="3144">
                  <c:v>-8.1338111595850582E-3</c:v>
                </c:pt>
                <c:pt idx="3145">
                  <c:v>-8.1844649036893029E-3</c:v>
                </c:pt>
                <c:pt idx="3146">
                  <c:v>-8.2085891688661473E-3</c:v>
                </c:pt>
                <c:pt idx="3147">
                  <c:v>-8.2061057576778389E-3</c:v>
                </c:pt>
                <c:pt idx="3148">
                  <c:v>-8.177022719960958E-3</c:v>
                </c:pt>
                <c:pt idx="3149">
                  <c:v>-8.1214343267332189E-3</c:v>
                </c:pt>
                <c:pt idx="3150">
                  <c:v>-8.0395207646194785E-3</c:v>
                </c:pt>
                <c:pt idx="3151">
                  <c:v>-7.9315475517867575E-3</c:v>
                </c:pt>
                <c:pt idx="3152">
                  <c:v>-7.7978646772824947E-3</c:v>
                </c:pt>
                <c:pt idx="3153">
                  <c:v>-7.6389054665644664E-3</c:v>
                </c:pt>
                <c:pt idx="3154">
                  <c:v>-7.4551851769014098E-3</c:v>
                </c:pt>
                <c:pt idx="3155">
                  <c:v>-7.2472993271952843E-3</c:v>
                </c:pt>
                <c:pt idx="3156">
                  <c:v>-7.0159217676406928E-3</c:v>
                </c:pt>
                <c:pt idx="3157">
                  <c:v>-6.7618024954780916E-3</c:v>
                </c:pt>
                <c:pt idx="3158">
                  <c:v>-6.4857652239194187E-3</c:v>
                </c:pt>
                <c:pt idx="3159">
                  <c:v>-6.1887047121294367E-3</c:v>
                </c:pt>
                <c:pt idx="3160">
                  <c:v>-5.871583864913532E-3</c:v>
                </c:pt>
                <c:pt idx="3161">
                  <c:v>-5.5354306115175667E-3</c:v>
                </c:pt>
                <c:pt idx="3162">
                  <c:v>-5.1813345736524347E-3</c:v>
                </c:pt>
                <c:pt idx="3163">
                  <c:v>-4.8104435335474937E-3</c:v>
                </c:pt>
                <c:pt idx="3164">
                  <c:v>-4.4239597134801498E-3</c:v>
                </c:pt>
                <c:pt idx="3165">
                  <c:v>-4.0231358788391939E-3</c:v>
                </c:pt>
                <c:pt idx="3166">
                  <c:v>-3.609271277358364E-3</c:v>
                </c:pt>
                <c:pt idx="3167">
                  <c:v>-3.1837074276768896E-3</c:v>
                </c:pt>
                <c:pt idx="3168">
                  <c:v>-2.7478237708845328E-3</c:v>
                </c:pt>
                <c:pt idx="3169">
                  <c:v>-2.3030331991400394E-3</c:v>
                </c:pt>
                <c:pt idx="3170">
                  <c:v>-1.8507774758619361E-3</c:v>
                </c:pt>
                <c:pt idx="3171">
                  <c:v>-1.3925225623348486E-3</c:v>
                </c:pt>
                <c:pt idx="3172">
                  <c:v>-9.2975386587753684E-4</c:v>
                </c:pt>
                <c:pt idx="3173">
                  <c:v>-4.6397142498111435E-4</c:v>
                </c:pt>
                <c:pt idx="3174">
                  <c:v>3.3149529825091197E-6</c:v>
                </c:pt>
                <c:pt idx="3175">
                  <c:v>4.7059058571376412E-4</c:v>
                </c:pt>
                <c:pt idx="3176">
                  <c:v>9.3634082574384203E-4</c:v>
                </c:pt>
                <c:pt idx="3177">
                  <c:v>1.3990559700778821E-3</c:v>
                </c:pt>
                <c:pt idx="3178">
                  <c:v>1.857236153810942E-3</c:v>
                </c:pt>
                <c:pt idx="3179">
                  <c:v>2.3093962118566525E-3</c:v>
                </c:pt>
                <c:pt idx="3180">
                  <c:v>2.7540704930238136E-3</c:v>
                </c:pt>
                <c:pt idx="3181">
                  <c:v>3.1898176108434264E-3</c:v>
                </c:pt>
                <c:pt idx="3182">
                  <c:v>3.6152251157394407E-3</c:v>
                </c:pt>
                <c:pt idx="3183">
                  <c:v>4.0289140734054941E-3</c:v>
                </c:pt>
                <c:pt idx="3184">
                  <c:v>4.42954353454161E-3</c:v>
                </c:pt>
                <c:pt idx="3185">
                  <c:v>4.8158148814647457E-3</c:v>
                </c:pt>
                <c:pt idx="3186">
                  <c:v>5.1864760375057569E-3</c:v>
                </c:pt>
                <c:pt idx="3187">
                  <c:v>5.5403255255434018E-3</c:v>
                </c:pt>
                <c:pt idx="3188">
                  <c:v>5.8762163625257673E-3</c:v>
                </c:pt>
                <c:pt idx="3189">
                  <c:v>6.1930597773493983E-3</c:v>
                </c:pt>
                <c:pt idx="3190">
                  <c:v>6.4898287400502915E-3</c:v>
                </c:pt>
                <c:pt idx="3191">
                  <c:v>6.7655612908627382E-3</c:v>
                </c:pt>
                <c:pt idx="3192">
                  <c:v>7.0193636583569963E-3</c:v>
                </c:pt>
                <c:pt idx="3193">
                  <c:v>7.250413156549642E-3</c:v>
                </c:pt>
                <c:pt idx="3194">
                  <c:v>7.4579608515925253E-3</c:v>
                </c:pt>
                <c:pt idx="3195">
                  <c:v>7.6413339894002928E-3</c:v>
                </c:pt>
                <c:pt idx="3196">
                  <c:v>7.7999381763437852E-3</c:v>
                </c:pt>
                <c:pt idx="3197">
                  <c:v>7.9332593059439575E-3</c:v>
                </c:pt>
                <c:pt idx="3198">
                  <c:v>8.0408652253185463E-3</c:v>
                </c:pt>
                <c:pt idx="3199">
                  <c:v>8.1224071359810284E-3</c:v>
                </c:pt>
                <c:pt idx="3200">
                  <c:v>8.1776207244514867E-3</c:v>
                </c:pt>
                <c:pt idx="3201">
                  <c:v>8.2063270190134412E-3</c:v>
                </c:pt>
                <c:pt idx="3202">
                  <c:v>8.2084329698407475E-3</c:v>
                </c:pt>
                <c:pt idx="3203">
                  <c:v>8.1839317506131864E-3</c:v>
                </c:pt>
                <c:pt idx="3204">
                  <c:v>8.1329027806436912E-3</c:v>
                </c:pt>
                <c:pt idx="3205">
                  <c:v>8.0555114674450354E-3</c:v>
                </c:pt>
                <c:pt idx="3206">
                  <c:v>7.9520086705709529E-3</c:v>
                </c:pt>
                <c:pt idx="3207">
                  <c:v>7.8227298884688129E-3</c:v>
                </c:pt>
                <c:pt idx="3208">
                  <c:v>7.668094170980847E-3</c:v>
                </c:pt>
                <c:pt idx="3209">
                  <c:v>7.4886027610174084E-3</c:v>
                </c:pt>
                <c:pt idx="3210">
                  <c:v>7.2848374698066508E-3</c:v>
                </c:pt>
                <c:pt idx="3211">
                  <c:v>7.0574587909867778E-3</c:v>
                </c:pt>
                <c:pt idx="3212">
                  <c:v>6.8072037596526216E-3</c:v>
                </c:pt>
                <c:pt idx="3213">
                  <c:v>6.5348835632990793E-3</c:v>
                </c:pt>
                <c:pt idx="3214">
                  <c:v>6.2413809124018454E-3</c:v>
                </c:pt>
                <c:pt idx="3215">
                  <c:v>5.9276471791625445E-3</c:v>
                </c:pt>
                <c:pt idx="3216">
                  <c:v>5.5946993136886721E-3</c:v>
                </c:pt>
                <c:pt idx="3217">
                  <c:v>5.2436165476078917E-3</c:v>
                </c:pt>
                <c:pt idx="3218">
                  <c:v>4.8755368958004639E-3</c:v>
                </c:pt>
                <c:pt idx="3219">
                  <c:v>4.4916534675872978E-3</c:v>
                </c:pt>
                <c:pt idx="3220">
                  <c:v>4.0932105993351986E-3</c:v>
                </c:pt>
                <c:pt idx="3221">
                  <c:v>3.6814998210095581E-3</c:v>
                </c:pt>
                <c:pt idx="3222">
                  <c:v>3.2578556697547916E-3</c:v>
                </c:pt>
                <c:pt idx="3223">
                  <c:v>2.8236513640664323E-3</c:v>
                </c:pt>
                <c:pt idx="3224">
                  <c:v>2.3802943525818273E-3</c:v>
                </c:pt>
                <c:pt idx="3225">
                  <c:v>1.9292217519158719E-3</c:v>
                </c:pt>
                <c:pt idx="3226">
                  <c:v>1.4718956883274289E-3</c:v>
                </c:pt>
                <c:pt idx="3227">
                  <c:v>1.0097985583217592E-3</c:v>
                </c:pt>
                <c:pt idx="3228">
                  <c:v>5.4442822354447981E-4</c:v>
                </c:pt>
                <c:pt idx="3229">
                  <c:v>7.7293155549809409E-5</c:v>
                </c:pt>
                <c:pt idx="3230">
                  <c:v>-3.9009245382606568E-4</c:v>
                </c:pt>
                <c:pt idx="3231">
                  <c:v>-8.5621360063127788E-4</c:v>
                </c:pt>
                <c:pt idx="3232">
                  <c:v>-1.3195593795969907E-3</c:v>
                </c:pt>
                <c:pt idx="3233">
                  <c:v>-1.7786278816527817E-3</c:v>
                </c:pt>
                <c:pt idx="3234">
                  <c:v>-2.2319310622778928E-3</c:v>
                </c:pt>
                <c:pt idx="3235">
                  <c:v>-2.6779995649149997E-3</c:v>
                </c:pt>
                <c:pt idx="3236">
                  <c:v>-3.1153874838043749E-3</c:v>
                </c:pt>
                <c:pt idx="3237">
                  <c:v>-3.5426770508069898E-3</c:v>
                </c:pt>
                <c:pt idx="3238">
                  <c:v>-3.9584832310188634E-3</c:v>
                </c:pt>
                <c:pt idx="3239">
                  <c:v>-4.3614582122825712E-3</c:v>
                </c:pt>
                <c:pt idx="3240">
                  <c:v>-4.7502957740453667E-3</c:v>
                </c:pt>
                <c:pt idx="3241">
                  <c:v>-5.1237355213974373E-3</c:v>
                </c:pt>
                <c:pt idx="3242">
                  <c:v>-5.4805669705720907E-3</c:v>
                </c:pt>
                <c:pt idx="3243">
                  <c:v>-5.8196334726587588E-3</c:v>
                </c:pt>
                <c:pt idx="3244">
                  <c:v>-6.1398359628161269E-3</c:v>
                </c:pt>
                <c:pt idx="3245">
                  <c:v>-6.4401365228279293E-3</c:v>
                </c:pt>
                <c:pt idx="3246">
                  <c:v>-6.7195617454555824E-3</c:v>
                </c:pt>
                <c:pt idx="3247">
                  <c:v>-6.9772058896835848E-3</c:v>
                </c:pt>
                <c:pt idx="3248">
                  <c:v>-7.2122338166265461E-3</c:v>
                </c:pt>
                <c:pt idx="3249">
                  <c:v>-7.4238836965854647E-3</c:v>
                </c:pt>
                <c:pt idx="3250">
                  <c:v>-7.6114694784750539E-3</c:v>
                </c:pt>
                <c:pt idx="3251">
                  <c:v>-7.7743831136192184E-3</c:v>
                </c:pt>
                <c:pt idx="3252">
                  <c:v>-7.9120965267069788E-3</c:v>
                </c:pt>
                <c:pt idx="3253">
                  <c:v>-8.0241633275180014E-3</c:v>
                </c:pt>
                <c:pt idx="3254">
                  <c:v>-8.1102202578717426E-3</c:v>
                </c:pt>
                <c:pt idx="3255">
                  <c:v>-8.1699883691077838E-3</c:v>
                </c:pt>
                <c:pt idx="3256">
                  <c:v>-8.2032739262824523E-3</c:v>
                </c:pt>
                <c:pt idx="3257">
                  <c:v>-8.2099690361494438E-3</c:v>
                </c:pt>
                <c:pt idx="3258">
                  <c:v>-8.1900519968897325E-3</c:v>
                </c:pt>
                <c:pt idx="3259">
                  <c:v>-8.1435873684567641E-3</c:v>
                </c:pt>
                <c:pt idx="3260">
                  <c:v>-8.0707257633091146E-3</c:v>
                </c:pt>
                <c:pt idx="3261">
                  <c:v>-7.971703358208555E-3</c:v>
                </c:pt>
                <c:pt idx="3262">
                  <c:v>-7.8468411286667615E-3</c:v>
                </c:pt>
                <c:pt idx="3263">
                  <c:v>-7.6965438085210836E-3</c:v>
                </c:pt>
                <c:pt idx="3264">
                  <c:v>-7.5212985780128434E-3</c:v>
                </c:pt>
                <c:pt idx="3265">
                  <c:v>-7.321673484620532E-3</c:v>
                </c:pt>
                <c:pt idx="3266">
                  <c:v>-7.0983156017654682E-3</c:v>
                </c:pt>
                <c:pt idx="3267">
                  <c:v>-6.8519489313607932E-3</c:v>
                </c:pt>
                <c:pt idx="3268">
                  <c:v>-6.5833720569994257E-3</c:v>
                </c:pt>
                <c:pt idx="3269">
                  <c:v>-6.2934555553916076E-3</c:v>
                </c:pt>
                <c:pt idx="3270">
                  <c:v>-5.9831391744389539E-3</c:v>
                </c:pt>
                <c:pt idx="3271">
                  <c:v>-5.6534287870952582E-3</c:v>
                </c:pt>
                <c:pt idx="3272">
                  <c:v>-5.3053931308868988E-3</c:v>
                </c:pt>
                <c:pt idx="3273">
                  <c:v>-4.9401603436595599E-3</c:v>
                </c:pt>
                <c:pt idx="3274">
                  <c:v>-4.5589143067847598E-3</c:v>
                </c:pt>
                <c:pt idx="3275">
                  <c:v>-4.1628908076740577E-3</c:v>
                </c:pt>
                <c:pt idx="3276">
                  <c:v>-3.7533735340457433E-3</c:v>
                </c:pt>
                <c:pt idx="3277">
                  <c:v>-3.3316899129225237E-3</c:v>
                </c:pt>
                <c:pt idx="3278">
                  <c:v>-2.8992068078526542E-3</c:v>
                </c:pt>
                <c:pt idx="3279">
                  <c:v>-2.4573260882999248E-3</c:v>
                </c:pt>
                <c:pt idx="3280">
                  <c:v>-2.0074800855617572E-3</c:v>
                </c:pt>
                <c:pt idx="3281">
                  <c:v>-1.5511269499502763E-3</c:v>
                </c:pt>
                <c:pt idx="3282">
                  <c:v>-1.0897459242789605E-3</c:v>
                </c:pt>
                <c:pt idx="3283">
                  <c:v>-6.248325489827505E-4</c:v>
                </c:pt>
                <c:pt idx="3284">
                  <c:v>-1.5789381440692237E-4</c:v>
                </c:pt>
                <c:pt idx="3285">
                  <c:v>3.0955672401598389E-4</c:v>
                </c:pt>
                <c:pt idx="3286">
                  <c:v>7.7600385186957785E-4</c:v>
                </c:pt>
                <c:pt idx="3287">
                  <c:v>1.2399356072368664E-3</c:v>
                </c:pt>
                <c:pt idx="3288">
                  <c:v>1.6998481816372232E-3</c:v>
                </c:pt>
                <c:pt idx="3289">
                  <c:v>2.1542507945381591E-3</c:v>
                </c:pt>
                <c:pt idx="3290">
                  <c:v>2.601670525634061E-3</c:v>
                </c:pt>
                <c:pt idx="3291">
                  <c:v>3.0406570892354393E-3</c:v>
                </c:pt>
                <c:pt idx="3292">
                  <c:v>3.4697875352870632E-3</c:v>
                </c:pt>
                <c:pt idx="3293">
                  <c:v>3.887670861779258E-3</c:v>
                </c:pt>
                <c:pt idx="3294">
                  <c:v>4.2929525236035356E-3</c:v>
                </c:pt>
                <c:pt idx="3295">
                  <c:v>4.6843188232320952E-3</c:v>
                </c:pt>
                <c:pt idx="3296">
                  <c:v>5.0605011689954923E-3</c:v>
                </c:pt>
                <c:pt idx="3297">
                  <c:v>5.4202801871490371E-3</c:v>
                </c:pt>
                <c:pt idx="3298">
                  <c:v>5.7624896744049936E-3</c:v>
                </c:pt>
                <c:pt idx="3299">
                  <c:v>6.0860203781138034E-3</c:v>
                </c:pt>
                <c:pt idx="3300">
                  <c:v>6.3898235918432127E-3</c:v>
                </c:pt>
                <c:pt idx="3301">
                  <c:v>6.6729145547018151E-3</c:v>
                </c:pt>
                <c:pt idx="3302">
                  <c:v>6.9343756433844364E-3</c:v>
                </c:pt>
                <c:pt idx="3303">
                  <c:v>7.1733593465970625E-3</c:v>
                </c:pt>
                <c:pt idx="3304">
                  <c:v>7.3890910122161703E-3</c:v>
                </c:pt>
                <c:pt idx="3305">
                  <c:v>7.5808713582793908E-3</c:v>
                </c:pt>
                <c:pt idx="3306">
                  <c:v>7.7480787396690702E-3</c:v>
                </c:pt>
                <c:pt idx="3307">
                  <c:v>7.8901711631388979E-3</c:v>
                </c:pt>
                <c:pt idx="3308">
                  <c:v>8.0066880441549571E-3</c:v>
                </c:pt>
                <c:pt idx="3309">
                  <c:v>8.0972516998538066E-3</c:v>
                </c:pt>
                <c:pt idx="3310">
                  <c:v>8.1615685732805091E-3</c:v>
                </c:pt>
                <c:pt idx="3311">
                  <c:v>8.1994301849366222E-3</c:v>
                </c:pt>
                <c:pt idx="3312">
                  <c:v>8.2107138085546691E-3</c:v>
                </c:pt>
                <c:pt idx="3313">
                  <c:v>8.1953828689084861E-3</c:v>
                </c:pt>
                <c:pt idx="3314">
                  <c:v>8.1534870603696876E-3</c:v>
                </c:pt>
                <c:pt idx="3315">
                  <c:v>8.0851621858261252E-3</c:v>
                </c:pt>
                <c:pt idx="3316">
                  <c:v>7.9906297164846901E-3</c:v>
                </c:pt>
                <c:pt idx="3317">
                  <c:v>7.8701960739847501E-3</c:v>
                </c:pt>
                <c:pt idx="3318">
                  <c:v>7.7242516371498178E-3</c:v>
                </c:pt>
                <c:pt idx="3319">
                  <c:v>7.5532694765970141E-3</c:v>
                </c:pt>
                <c:pt idx="3320">
                  <c:v>7.3578038213049377E-3</c:v>
                </c:pt>
                <c:pt idx="3321">
                  <c:v>7.138488262112541E-3</c:v>
                </c:pt>
                <c:pt idx="3322">
                  <c:v>6.8960336979695686E-3</c:v>
                </c:pt>
                <c:pt idx="3323">
                  <c:v>6.6312260315987952E-3</c:v>
                </c:pt>
                <c:pt idx="3324">
                  <c:v>6.3449236220360942E-3</c:v>
                </c:pt>
                <c:pt idx="3325">
                  <c:v>6.0380545023085994E-3</c:v>
                </c:pt>
                <c:pt idx="3326">
                  <c:v>5.7116133712687839E-3</c:v>
                </c:pt>
                <c:pt idx="3327">
                  <c:v>5.3666583693334257E-3</c:v>
                </c:pt>
                <c:pt idx="3328">
                  <c:v>5.0043076485827469E-3</c:v>
                </c:pt>
                <c:pt idx="3329">
                  <c:v>4.6257357483324704E-3</c:v>
                </c:pt>
                <c:pt idx="3330">
                  <c:v>4.2321697879326662E-3</c:v>
                </c:pt>
                <c:pt idx="3331">
                  <c:v>3.8248854891286552E-3</c:v>
                </c:pt>
                <c:pt idx="3332">
                  <c:v>3.4052030408818421E-3</c:v>
                </c:pt>
                <c:pt idx="3333">
                  <c:v>2.9744828200527068E-3</c:v>
                </c:pt>
                <c:pt idx="3334">
                  <c:v>2.5341209818148685E-3</c:v>
                </c:pt>
                <c:pt idx="3335">
                  <c:v>2.0855449340989657E-3</c:v>
                </c:pt>
                <c:pt idx="3336">
                  <c:v>1.6302087107290298E-3</c:v>
                </c:pt>
                <c:pt idx="3337">
                  <c:v>1.1695882582560752E-3</c:v>
                </c:pt>
                <c:pt idx="3338">
                  <c:v>7.0517665175945854E-4</c:v>
                </c:pt>
                <c:pt idx="3339">
                  <c:v>2.3847925512933814E-4</c:v>
                </c:pt>
                <c:pt idx="3340">
                  <c:v>-2.289911584843143E-4</c:v>
                </c:pt>
                <c:pt idx="3341">
                  <c:v>-6.9571931024173597E-4</c:v>
                </c:pt>
                <c:pt idx="3342">
                  <c:v>-1.1601923273019538E-3</c:v>
                </c:pt>
                <c:pt idx="3343">
                  <c:v>-1.6209046467161781E-3</c:v>
                </c:pt>
                <c:pt idx="3344">
                  <c:v>-2.0763628956228858E-3</c:v>
                </c:pt>
                <c:pt idx="3345">
                  <c:v>-2.5250907319328891E-3</c:v>
                </c:pt>
                <c:pt idx="3346">
                  <c:v>-2.9656336298078067E-3</c:v>
                </c:pt>
                <c:pt idx="3347">
                  <c:v>-3.3965635944224527E-3</c:v>
                </c:pt>
                <c:pt idx="3348">
                  <c:v>-3.8164837907306189E-3</c:v>
                </c:pt>
                <c:pt idx="3349">
                  <c:v>-4.2240330712249637E-3</c:v>
                </c:pt>
                <c:pt idx="3350">
                  <c:v>-4.6178903880211546E-3</c:v>
                </c:pt>
                <c:pt idx="3351">
                  <c:v>-4.99677907495805E-3</c:v>
                </c:pt>
                <c:pt idx="3352">
                  <c:v>-5.359470985840077E-3</c:v>
                </c:pt>
                <c:pt idx="3353">
                  <c:v>-5.704790475402852E-3</c:v>
                </c:pt>
                <c:pt idx="3354">
                  <c:v>-6.0316182101001784E-3</c:v>
                </c:pt>
                <c:pt idx="3355">
                  <c:v>-6.3388947963614389E-3</c:v>
                </c:pt>
                <c:pt idx="3356">
                  <c:v>-6.6256242145544984E-3</c:v>
                </c:pt>
                <c:pt idx="3357">
                  <c:v>-6.8908770475279556E-3</c:v>
                </c:pt>
                <c:pt idx="3358">
                  <c:v>-7.1337934932636377E-3</c:v>
                </c:pt>
                <c:pt idx="3359">
                  <c:v>-7.3535861518757755E-3</c:v>
                </c:pt>
                <c:pt idx="3360">
                  <c:v>-7.5495425779239051E-3</c:v>
                </c:pt>
                <c:pt idx="3361">
                  <c:v>-7.7210275897634986E-3</c:v>
                </c:pt>
                <c:pt idx="3362">
                  <c:v>-7.8674853284520178E-3</c:v>
                </c:pt>
                <c:pt idx="3363">
                  <c:v>-7.9884410595334934E-3</c:v>
                </c:pt>
                <c:pt idx="3364">
                  <c:v>-8.083502711863871E-3</c:v>
                </c:pt>
                <c:pt idx="3365">
                  <c:v>-8.1523621484871356E-3</c:v>
                </c:pt>
                <c:pt idx="3366">
                  <c:v>-8.1947961654437185E-3</c:v>
                </c:pt>
                <c:pt idx="3367">
                  <c:v>-8.2106672152737047E-3</c:v>
                </c:pt>
                <c:pt idx="3368">
                  <c:v>-8.1999238528689365E-3</c:v>
                </c:pt>
                <c:pt idx="3369">
                  <c:v>-8.1626009022294933E-3</c:v>
                </c:pt>
                <c:pt idx="3370">
                  <c:v>-8.0988193435837033E-3</c:v>
                </c:pt>
                <c:pt idx="3371">
                  <c:v>-8.0087859212375004E-3</c:v>
                </c:pt>
                <c:pt idx="3372">
                  <c:v>-7.8927924734244741E-3</c:v>
                </c:pt>
                <c:pt idx="3373">
                  <c:v>-7.7512149863290187E-3</c:v>
                </c:pt>
                <c:pt idx="3374">
                  <c:v>-7.5845123753479861E-3</c:v>
                </c:pt>
                <c:pt idx="3375">
                  <c:v>-7.3932249975430294E-3</c:v>
                </c:pt>
                <c:pt idx="3376">
                  <c:v>-7.177972900103146E-3</c:v>
                </c:pt>
                <c:pt idx="3377">
                  <c:v>-6.939453810497642E-3</c:v>
                </c:pt>
                <c:pt idx="3378">
                  <c:v>-6.6784408748313756E-3</c:v>
                </c:pt>
                <c:pt idx="3379">
                  <c:v>-6.3957801517357709E-3</c:v>
                </c:pt>
                <c:pt idx="3380">
                  <c:v>-6.0923878699182029E-3</c:v>
                </c:pt>
                <c:pt idx="3381">
                  <c:v>-5.7692474582575863E-3</c:v>
                </c:pt>
                <c:pt idx="3382">
                  <c:v>-5.42740635807663E-3</c:v>
                </c:pt>
                <c:pt idx="3383">
                  <c:v>-5.0679726279188927E-3</c:v>
                </c:pt>
                <c:pt idx="3384">
                  <c:v>-4.6921113518412008E-3</c:v>
                </c:pt>
                <c:pt idx="3385">
                  <c:v>-4.3010408628585111E-3</c:v>
                </c:pt>
                <c:pt idx="3386">
                  <c:v>-3.8960287937870159E-3</c:v>
                </c:pt>
                <c:pt idx="3387">
                  <c:v>-3.4783879682848936E-3</c:v>
                </c:pt>
                <c:pt idx="3388">
                  <c:v>-3.0494721454074232E-3</c:v>
                </c:pt>
                <c:pt idx="3389">
                  <c:v>-2.610671631475429E-3</c:v>
                </c:pt>
                <c:pt idx="3390">
                  <c:v>-2.1634087734744632E-3</c:v>
                </c:pt>
                <c:pt idx="3391">
                  <c:v>-1.7091333485994465E-3</c:v>
                </c:pt>
                <c:pt idx="3392">
                  <c:v>-1.2493178648825432E-3</c:v>
                </c:pt>
                <c:pt idx="3393">
                  <c:v>-7.8545278814252223E-4</c:v>
                </c:pt>
                <c:pt idx="3394">
                  <c:v>-3.1904171072502045E-4</c:v>
                </c:pt>
                <c:pt idx="3395">
                  <c:v>1.4840352230841385E-4</c:v>
                </c:pt>
                <c:pt idx="3396">
                  <c:v>6.1536771373850907E-4</c:v>
                </c:pt>
                <c:pt idx="3397">
                  <c:v>1.0803372256160072E-3</c:v>
                </c:pt>
                <c:pt idx="3398">
                  <c:v>1.5418048856313934E-3</c:v>
                </c:pt>
                <c:pt idx="3399">
                  <c:v>1.9982748725301059E-3</c:v>
                </c:pt>
                <c:pt idx="3400">
                  <c:v>2.4482675647316135E-3</c:v>
                </c:pt>
                <c:pt idx="3401">
                  <c:v>2.890324336438212E-3</c:v>
                </c:pt>
                <c:pt idx="3402">
                  <c:v>3.3230122856894063E-3</c:v>
                </c:pt>
                <c:pt idx="3403">
                  <c:v>3.7449288790306063E-3</c:v>
                </c:pt>
                <c:pt idx="3404">
                  <c:v>4.1547064977475231E-3</c:v>
                </c:pt>
                <c:pt idx="3405">
                  <c:v>4.5510168709230045E-3</c:v>
                </c:pt>
                <c:pt idx="3406">
                  <c:v>4.9325753809533468E-3</c:v>
                </c:pt>
                <c:pt idx="3407">
                  <c:v>5.2981452275627748E-3</c:v>
                </c:pt>
                <c:pt idx="3408">
                  <c:v>5.6465414368208934E-3</c:v>
                </c:pt>
                <c:pt idx="3409">
                  <c:v>5.9766347021697492E-3</c:v>
                </c:pt>
                <c:pt idx="3410">
                  <c:v>6.287355045005623E-3</c:v>
                </c:pt>
                <c:pt idx="3411">
                  <c:v>6.5776952829551772E-3</c:v>
                </c:pt>
                <c:pt idx="3412">
                  <c:v>6.8467142945994753E-3</c:v>
                </c:pt>
                <c:pt idx="3413">
                  <c:v>7.0935400700653387E-3</c:v>
                </c:pt>
                <c:pt idx="3414">
                  <c:v>7.3173725375968246E-3</c:v>
                </c:pt>
                <c:pt idx="3415">
                  <c:v>7.5174861569414731E-3</c:v>
                </c:pt>
                <c:pt idx="3416">
                  <c:v>7.6932322711487887E-3</c:v>
                </c:pt>
                <c:pt idx="3417">
                  <c:v>7.8440412091541727E-3</c:v>
                </c:pt>
                <c:pt idx="3418">
                  <c:v>7.9694241323360147E-3</c:v>
                </c:pt>
                <c:pt idx="3419">
                  <c:v>8.0689746190580579E-3</c:v>
                </c:pt>
                <c:pt idx="3420">
                  <c:v>8.1423699820619908E-3</c:v>
                </c:pt>
                <c:pt idx="3421">
                  <c:v>8.1893723144402155E-3</c:v>
                </c:pt>
                <c:pt idx="3422">
                  <c:v>8.2098292607973074E-3</c:v>
                </c:pt>
                <c:pt idx="3423">
                  <c:v>8.2036745111015736E-3</c:v>
                </c:pt>
                <c:pt idx="3424">
                  <c:v>8.1709280156251861E-3</c:v>
                </c:pt>
                <c:pt idx="3425">
                  <c:v>8.1116959202765151E-3</c:v>
                </c:pt>
                <c:pt idx="3426">
                  <c:v>8.0261702225341309E-3</c:v>
                </c:pt>
                <c:pt idx="3427">
                  <c:v>7.9146281490980602E-3</c:v>
                </c:pt>
                <c:pt idx="3428">
                  <c:v>7.7774312572748139E-3</c:v>
                </c:pt>
                <c:pt idx="3429">
                  <c:v>7.6150242630103329E-3</c:v>
                </c:pt>
                <c:pt idx="3430">
                  <c:v>7.4279335993679115E-3</c:v>
                </c:pt>
                <c:pt idx="3431">
                  <c:v>7.2167657101259216E-3</c:v>
                </c:pt>
                <c:pt idx="3432">
                  <c:v>6.9822050840240664E-3</c:v>
                </c:pt>
                <c:pt idx="3433">
                  <c:v>6.725012036032171E-3</c:v>
                </c:pt>
                <c:pt idx="3434">
                  <c:v>6.4460202428327507E-3</c:v>
                </c:pt>
                <c:pt idx="3435">
                  <c:v>6.1461340405043917E-3</c:v>
                </c:pt>
                <c:pt idx="3436">
                  <c:v>5.8263254931687396E-3</c:v>
                </c:pt>
                <c:pt idx="3437">
                  <c:v>5.4876312420985684E-3</c:v>
                </c:pt>
                <c:pt idx="3438">
                  <c:v>5.1311491455051485E-3</c:v>
                </c:pt>
                <c:pt idx="3439">
                  <c:v>4.7580347198919433E-3</c:v>
                </c:pt>
                <c:pt idx="3440">
                  <c:v>4.3694973945138486E-3</c:v>
                </c:pt>
                <c:pt idx="3441">
                  <c:v>3.9667965910814597E-3</c:v>
                </c:pt>
                <c:pt idx="3442">
                  <c:v>3.5512376414156281E-3</c:v>
                </c:pt>
                <c:pt idx="3443">
                  <c:v>3.1241675562899817E-3</c:v>
                </c:pt>
                <c:pt idx="3444">
                  <c:v>2.6869706591702209E-3</c:v>
                </c:pt>
                <c:pt idx="3445">
                  <c:v>2.2410640990098009E-3</c:v>
                </c:pt>
                <c:pt idx="3446">
                  <c:v>1.7878932566404303E-3</c:v>
                </c:pt>
                <c:pt idx="3447">
                  <c:v>1.3289270596527031E-3</c:v>
                </c:pt>
                <c:pt idx="3448">
                  <c:v>8.6565322095129955E-4</c:v>
                </c:pt>
                <c:pt idx="3449">
                  <c:v>3.9957341641635427E-4</c:v>
                </c:pt>
                <c:pt idx="3450">
                  <c:v>-6.78015826919212E-5</c:v>
                </c:pt>
                <c:pt idx="3451">
                  <c:v>-5.3495680681447293E-4</c:v>
                </c:pt>
                <c:pt idx="3452">
                  <c:v>-1.0003779987794712E-3</c:v>
                </c:pt>
                <c:pt idx="3453">
                  <c:v>-1.4625565221827047E-3</c:v>
                </c:pt>
                <c:pt idx="3454">
                  <c:v>-1.9199942515462404E-3</c:v>
                </c:pt>
                <c:pt idx="3455">
                  <c:v>-2.3712084284065386E-3</c:v>
                </c:pt>
                <c:pt idx="3456">
                  <c:v>-2.8147364675935307E-3</c:v>
                </c:pt>
                <c:pt idx="3457">
                  <c:v>-3.2491406981157204E-3</c:v>
                </c:pt>
                <c:pt idx="3458">
                  <c:v>-3.6730130232907466E-3</c:v>
                </c:pt>
                <c:pt idx="3459">
                  <c:v>-4.084979485010254E-3</c:v>
                </c:pt>
                <c:pt idx="3460">
                  <c:v>-4.4837047173466012E-3</c:v>
                </c:pt>
                <c:pt idx="3461">
                  <c:v>-4.8678962750672268E-3</c:v>
                </c:pt>
                <c:pt idx="3462">
                  <c:v>-5.2363088230209997E-3</c:v>
                </c:pt>
                <c:pt idx="3463">
                  <c:v>-5.5877481728230259E-3</c:v>
                </c:pt>
                <c:pt idx="3464">
                  <c:v>-5.9210751537471318E-3</c:v>
                </c:pt>
                <c:pt idx="3465">
                  <c:v>-6.2352093052844186E-3</c:v>
                </c:pt>
                <c:pt idx="3466">
                  <c:v>-6.5291323793941784E-3</c:v>
                </c:pt>
                <c:pt idx="3467">
                  <c:v>-6.8018916410967842E-3</c:v>
                </c:pt>
                <c:pt idx="3468">
                  <c:v>-7.0526029567111069E-3</c:v>
                </c:pt>
                <c:pt idx="3469">
                  <c:v>-7.2804536597226247E-3</c:v>
                </c:pt>
                <c:pt idx="3470">
                  <c:v>-7.4847051849968533E-3</c:v>
                </c:pt>
                <c:pt idx="3471">
                  <c:v>-7.6646954627954426E-3</c:v>
                </c:pt>
                <c:pt idx="3472">
                  <c:v>-7.819841064838436E-3</c:v>
                </c:pt>
                <c:pt idx="3473">
                  <c:v>-7.9496390954536048E-3</c:v>
                </c:pt>
                <c:pt idx="3474">
                  <c:v>-8.0536688216841044E-3</c:v>
                </c:pt>
                <c:pt idx="3475">
                  <c:v>-8.1315930370709343E-3</c:v>
                </c:pt>
                <c:pt idx="3476">
                  <c:v>-8.183159154688131E-3</c:v>
                </c:pt>
                <c:pt idx="3477">
                  <c:v>-8.2082000258892791E-3</c:v>
                </c:pt>
                <c:pt idx="3478">
                  <c:v>-8.2066344821101703E-3</c:v>
                </c:pt>
                <c:pt idx="3479">
                  <c:v>-8.1784675979722186E-3</c:v>
                </c:pt>
                <c:pt idx="3480">
                  <c:v>-8.1237906748332644E-3</c:v>
                </c:pt>
                <c:pt idx="3481">
                  <c:v>-8.042780944839541E-3</c:v>
                </c:pt>
                <c:pt idx="3482">
                  <c:v>-7.9357009964375076E-3</c:v>
                </c:pt>
                <c:pt idx="3483">
                  <c:v>-7.8028979232085986E-3</c:v>
                </c:pt>
                <c:pt idx="3484">
                  <c:v>-7.6448021987846372E-3</c:v>
                </c:pt>
                <c:pt idx="3485">
                  <c:v>-7.461926281492501E-3</c:v>
                </c:pt>
                <c:pt idx="3486">
                  <c:v>-7.2548629532489806E-3</c:v>
                </c:pt>
                <c:pt idx="3487">
                  <c:v>-7.0242833980919996E-3</c:v>
                </c:pt>
                <c:pt idx="3488">
                  <c:v>-6.7709350265760032E-3</c:v>
                </c:pt>
                <c:pt idx="3489">
                  <c:v>-6.4956390530821959E-3</c:v>
                </c:pt>
                <c:pt idx="3490">
                  <c:v>-6.1992878338996919E-3</c:v>
                </c:pt>
                <c:pt idx="3491">
                  <c:v>-5.8828419747021079E-3</c:v>
                </c:pt>
                <c:pt idx="3492">
                  <c:v>-5.5473272167999178E-3</c:v>
                </c:pt>
                <c:pt idx="3493">
                  <c:v>-5.193831112257072E-3</c:v>
                </c:pt>
                <c:pt idx="3494">
                  <c:v>-4.8234994986530843E-3</c:v>
                </c:pt>
                <c:pt idx="3495">
                  <c:v>-4.4375327849160741E-3</c:v>
                </c:pt>
                <c:pt idx="3496">
                  <c:v>-4.0371820602639833E-3</c:v>
                </c:pt>
                <c:pt idx="3497">
                  <c:v>-3.6237450388713465E-3</c:v>
                </c:pt>
                <c:pt idx="3498">
                  <c:v>-3.198561853400781E-3</c:v>
                </c:pt>
                <c:pt idx="3499">
                  <c:v>-2.7630107110405925E-3</c:v>
                </c:pt>
                <c:pt idx="3500">
                  <c:v>-2.3185034261228492E-3</c:v>
                </c:pt>
                <c:pt idx="3501">
                  <c:v>-1.8664808438078903E-3</c:v>
                </c:pt>
                <c:pt idx="3502">
                  <c:v>-1.4084081696671292E-3</c:v>
                </c:pt>
                <c:pt idx="3503">
                  <c:v>-9.4577022030068738E-4</c:v>
                </c:pt>
                <c:pt idx="3504">
                  <c:v>-4.8006661039039721E-4</c:v>
                </c:pt>
                <c:pt idx="3505">
                  <c:v>-1.280689178199637E-5</c:v>
                </c:pt>
                <c:pt idx="3506">
                  <c:v>4.5449433963973404E-4</c:v>
                </c:pt>
                <c:pt idx="3507">
                  <c:v>9.2032235342928161E-4</c:v>
                </c:pt>
                <c:pt idx="3508">
                  <c:v>1.3831671944925545E-3</c:v>
                </c:pt>
                <c:pt idx="3509">
                  <c:v>1.8415285775200156E-3</c:v>
                </c:pt>
                <c:pt idx="3510">
                  <c:v>2.2939207500780575E-3</c:v>
                </c:pt>
                <c:pt idx="3511">
                  <c:v>2.7388773085894476E-3</c:v>
                </c:pt>
                <c:pt idx="3512">
                  <c:v>3.174955951598969E-3</c:v>
                </c:pt>
                <c:pt idx="3513">
                  <c:v>3.6007431549111074E-3</c:v>
                </c:pt>
                <c:pt idx="3514">
                  <c:v>4.0148587534479703E-3</c:v>
                </c:pt>
                <c:pt idx="3515">
                  <c:v>4.4159604149776044E-3</c:v>
                </c:pt>
                <c:pt idx="3516">
                  <c:v>4.8027479912061619E-3</c:v>
                </c:pt>
                <c:pt idx="3517">
                  <c:v>5.1739677321364806E-3</c:v>
                </c:pt>
                <c:pt idx="3518">
                  <c:v>5.5284163500260658E-3</c:v>
                </c:pt>
                <c:pt idx="3519">
                  <c:v>5.8649449197774005E-3</c:v>
                </c:pt>
                <c:pt idx="3520">
                  <c:v>6.1824626031129065E-3</c:v>
                </c:pt>
                <c:pt idx="3521">
                  <c:v>6.4799401844649416E-3</c:v>
                </c:pt>
                <c:pt idx="3522">
                  <c:v>6.7564134071207791E-3</c:v>
                </c:pt>
                <c:pt idx="3523">
                  <c:v>7.0109860988048943E-3</c:v>
                </c:pt>
                <c:pt idx="3524">
                  <c:v>7.2428330765716802E-3</c:v>
                </c:pt>
                <c:pt idx="3525">
                  <c:v>7.4512028215881609E-3</c:v>
                </c:pt>
                <c:pt idx="3526">
                  <c:v>7.6354199151405207E-3</c:v>
                </c:pt>
                <c:pt idx="3527">
                  <c:v>7.7948872279651627E-3</c:v>
                </c:pt>
                <c:pt idx="3528">
                  <c:v>7.9290878558091801E-3</c:v>
                </c:pt>
                <c:pt idx="3529">
                  <c:v>8.037586794946705E-3</c:v>
                </c:pt>
                <c:pt idx="3530">
                  <c:v>8.1200323522182868E-3</c:v>
                </c:pt>
                <c:pt idx="3531">
                  <c:v>8.1761572850247641E-3</c:v>
                </c:pt>
                <c:pt idx="3532">
                  <c:v>8.2057796675786606E-3</c:v>
                </c:pt>
                <c:pt idx="3533">
                  <c:v>8.2088034806065517E-3</c:v>
                </c:pt>
                <c:pt idx="3534">
                  <c:v>8.1852189225899326E-3</c:v>
                </c:pt>
                <c:pt idx="3535">
                  <c:v>8.1351024415364029E-3</c:v>
                </c:pt>
                <c:pt idx="3536">
                  <c:v>8.0586164871776483E-3</c:v>
                </c:pt>
                <c:pt idx="3537">
                  <c:v>7.9560089843980566E-3</c:v>
                </c:pt>
                <c:pt idx="3538">
                  <c:v>7.8276125295999553E-3</c:v>
                </c:pt>
                <c:pt idx="3539">
                  <c:v>7.6738433126116445E-3</c:v>
                </c:pt>
                <c:pt idx="3540">
                  <c:v>7.4951997676312417E-3</c:v>
                </c:pt>
                <c:pt idx="3541">
                  <c:v>7.2922609575806312E-3</c:v>
                </c:pt>
                <c:pt idx="3542">
                  <c:v>7.0656846971061948E-3</c:v>
                </c:pt>
                <c:pt idx="3543">
                  <c:v>6.8162054203091977E-3</c:v>
                </c:pt>
                <c:pt idx="3544">
                  <c:v>6.5446318001201884E-3</c:v>
                </c:pt>
                <c:pt idx="3545">
                  <c:v>6.2518441270305574E-3</c:v>
                </c:pt>
                <c:pt idx="3546">
                  <c:v>5.9387914556818999E-3</c:v>
                </c:pt>
                <c:pt idx="3547">
                  <c:v>5.6064885285582134E-3</c:v>
                </c:pt>
                <c:pt idx="3548">
                  <c:v>5.2560124867560669E-3</c:v>
                </c:pt>
                <c:pt idx="3549">
                  <c:v>4.8884993784933713E-3</c:v>
                </c:pt>
                <c:pt idx="3550">
                  <c:v>4.5051404766722602E-3</c:v>
                </c:pt>
                <c:pt idx="3551">
                  <c:v>4.107178417436976E-3</c:v>
                </c:pt>
                <c:pt idx="3552">
                  <c:v>3.6959031722377488E-3</c:v>
                </c:pt>
                <c:pt idx="3553">
                  <c:v>3.2726478664630572E-3</c:v>
                </c:pt>
                <c:pt idx="3554">
                  <c:v>2.838784458187857E-3</c:v>
                </c:pt>
                <c:pt idx="3555">
                  <c:v>2.3957192910498614E-3</c:v>
                </c:pt>
                <c:pt idx="3556">
                  <c:v>1.9448885356670627E-3</c:v>
                </c:pt>
                <c:pt idx="3557">
                  <c:v>1.4877535343705511E-3</c:v>
                </c:pt>
                <c:pt idx="3558">
                  <c:v>1.0257960643480014E-3</c:v>
                </c:pt>
                <c:pt idx="3559">
                  <c:v>5.6051353454511402E-4</c:v>
                </c:pt>
                <c:pt idx="3560">
                  <c:v>9.3414131901261801E-5</c:v>
                </c:pt>
                <c:pt idx="3561">
                  <c:v>-3.739880673545815E-4</c:v>
                </c:pt>
                <c:pt idx="3562">
                  <c:v>-8.40178005495393E-4</c:v>
                </c:pt>
                <c:pt idx="3563">
                  <c:v>-1.3036445542691222E-3</c:v>
                </c:pt>
                <c:pt idx="3564">
                  <c:v>-1.7628854131368618E-3</c:v>
                </c:pt>
                <c:pt idx="3565">
                  <c:v>-2.2164119788930211E-3</c:v>
                </c:pt>
                <c:pt idx="3566">
                  <c:v>-2.6627541708898169E-3</c:v>
                </c:pt>
                <c:pt idx="3567">
                  <c:v>-3.1004651962196427E-3</c:v>
                </c:pt>
                <c:pt idx="3568">
                  <c:v>-3.5281262394116029E-3</c:v>
                </c:pt>
                <c:pt idx="3569">
                  <c:v>-3.9443510614429311E-3</c:v>
                </c:pt>
                <c:pt idx="3570">
                  <c:v>-4.3477904931524813E-3</c:v>
                </c:pt>
                <c:pt idx="3571">
                  <c:v>-4.7371368084977222E-3</c:v>
                </c:pt>
                <c:pt idx="3572">
                  <c:v>-5.1111279634729508E-3</c:v>
                </c:pt>
                <c:pt idx="3573">
                  <c:v>-5.4685516869547521E-3</c:v>
                </c:pt>
                <c:pt idx="3574">
                  <c:v>-5.8082494102094963E-3</c:v>
                </c:pt>
                <c:pt idx="3575">
                  <c:v>-6.1291200223277222E-3</c:v>
                </c:pt>
                <c:pt idx="3576">
                  <c:v>-6.4301234394138831E-3</c:v>
                </c:pt>
                <c:pt idx="3577">
                  <c:v>-6.710283975958041E-3</c:v>
                </c:pt>
                <c:pt idx="3578">
                  <c:v>-6.9686935074663257E-3</c:v>
                </c:pt>
                <c:pt idx="3579">
                  <c:v>-7.2045144140938768E-3</c:v>
                </c:pt>
                <c:pt idx="3580">
                  <c:v>-7.4169822957430047E-3</c:v>
                </c:pt>
                <c:pt idx="3581">
                  <c:v>-7.605408449822328E-3</c:v>
                </c:pt>
                <c:pt idx="3582">
                  <c:v>-7.769182103636944E-3</c:v>
                </c:pt>
                <c:pt idx="3583">
                  <c:v>-7.9077723941741156E-3</c:v>
                </c:pt>
                <c:pt idx="3584">
                  <c:v>-8.0207300888649781E-3</c:v>
                </c:pt>
                <c:pt idx="3585">
                  <c:v>-8.1076890417469891E-3</c:v>
                </c:pt>
                <c:pt idx="3586">
                  <c:v>-8.1683673803048494E-3</c:v>
                </c:pt>
                <c:pt idx="3587">
                  <c:v>-8.2025684191446308E-3</c:v>
                </c:pt>
                <c:pt idx="3588">
                  <c:v>-8.2101812975381213E-3</c:v>
                </c:pt>
                <c:pt idx="3589">
                  <c:v>-8.1911813387716519E-3</c:v>
                </c:pt>
                <c:pt idx="3590">
                  <c:v>-8.1456301301342481E-3</c:v>
                </c:pt>
                <c:pt idx="3591">
                  <c:v>-8.0736753232860097E-3</c:v>
                </c:pt>
                <c:pt idx="3592">
                  <c:v>-7.9755501556534377E-3</c:v>
                </c:pt>
                <c:pt idx="3593">
                  <c:v>-7.8515726944038255E-3</c:v>
                </c:pt>
                <c:pt idx="3594">
                  <c:v>-7.7021448054482716E-3</c:v>
                </c:pt>
                <c:pt idx="3595">
                  <c:v>-7.5277508508161933E-3</c:v>
                </c:pt>
                <c:pt idx="3596">
                  <c:v>-7.328956118623592E-3</c:v>
                </c:pt>
                <c:pt idx="3597">
                  <c:v>-7.1064049907230437E-3</c:v>
                </c:pt>
                <c:pt idx="3598">
                  <c:v>-6.8608188539772434E-3</c:v>
                </c:pt>
                <c:pt idx="3599">
                  <c:v>-6.592993761923514E-3</c:v>
                </c:pt>
                <c:pt idx="3600">
                  <c:v>-6.3037978544123715E-3</c:v>
                </c:pt>
                <c:pt idx="3601">
                  <c:v>-5.9941685435805237E-3</c:v>
                </c:pt>
                <c:pt idx="3602">
                  <c:v>-5.6651094752829256E-3</c:v>
                </c:pt>
                <c:pt idx="3603">
                  <c:v>-5.3176872758321963E-3</c:v>
                </c:pt>
                <c:pt idx="3604">
                  <c:v>-4.953028094588724E-3</c:v>
                </c:pt>
                <c:pt idx="3605">
                  <c:v>-4.5723139536127527E-3</c:v>
                </c:pt>
                <c:pt idx="3606">
                  <c:v>-4.1767789162054439E-3</c:v>
                </c:pt>
                <c:pt idx="3607">
                  <c:v>-3.7677050867641728E-3</c:v>
                </c:pt>
                <c:pt idx="3608">
                  <c:v>-3.3464184549124561E-3</c:v>
                </c:pt>
                <c:pt idx="3609">
                  <c:v>-2.9142845973803358E-3</c:v>
                </c:pt>
                <c:pt idx="3610">
                  <c:v>-2.4727042515655089E-3</c:v>
                </c:pt>
                <c:pt idx="3611">
                  <c:v>-2.0231087751209583E-3</c:v>
                </c:pt>
                <c:pt idx="3612">
                  <c:v>-1.5669555062920329E-3</c:v>
                </c:pt>
                <c:pt idx="3613">
                  <c:v>-1.1057230400355984E-3</c:v>
                </c:pt>
                <c:pt idx="3614">
                  <c:v>-6.4090643523898277E-4</c:v>
                </c:pt>
                <c:pt idx="3615">
                  <c:v>-1.7401236857206761E-4</c:v>
                </c:pt>
                <c:pt idx="3616">
                  <c:v>2.934457493213325E-4</c:v>
                </c:pt>
                <c:pt idx="3617">
                  <c:v>7.5995267945640308E-4</c:v>
                </c:pt>
                <c:pt idx="3618">
                  <c:v>1.2239962660704469E-3</c:v>
                </c:pt>
                <c:pt idx="3619">
                  <c:v>1.6840723381881916E-3</c:v>
                </c:pt>
                <c:pt idx="3620">
                  <c:v>2.1386895853083422E-3</c:v>
                </c:pt>
                <c:pt idx="3621">
                  <c:v>2.5863743914013087E-3</c:v>
                </c:pt>
                <c:pt idx="3622">
                  <c:v>3.0256756115513541E-3</c:v>
                </c:pt>
                <c:pt idx="3623">
                  <c:v>3.4551692757621095E-3</c:v>
                </c:pt>
                <c:pt idx="3624">
                  <c:v>3.8734632046728335E-3</c:v>
                </c:pt>
                <c:pt idx="3625">
                  <c:v>4.2792015222305789E-3</c:v>
                </c:pt>
                <c:pt idx="3626">
                  <c:v>4.671069050683878E-3</c:v>
                </c:pt>
                <c:pt idx="3627">
                  <c:v>5.0477955736582831E-3</c:v>
                </c:pt>
                <c:pt idx="3628">
                  <c:v>5.4081599534900856E-3</c:v>
                </c:pt>
                <c:pt idx="3629">
                  <c:v>5.7509940894743053E-3</c:v>
                </c:pt>
                <c:pt idx="3630">
                  <c:v>6.0751867041981336E-3</c:v>
                </c:pt>
                <c:pt idx="3631">
                  <c:v>6.379686945682291E-3</c:v>
                </c:pt>
                <c:pt idx="3632">
                  <c:v>6.6635077936594254E-3</c:v>
                </c:pt>
                <c:pt idx="3633">
                  <c:v>6.9257292589431363E-3</c:v>
                </c:pt>
                <c:pt idx="3634">
                  <c:v>7.1655013655217694E-3</c:v>
                </c:pt>
                <c:pt idx="3635">
                  <c:v>7.3820469057069935E-3</c:v>
                </c:pt>
                <c:pt idx="3636">
                  <c:v>7.5746639594081811E-3</c:v>
                </c:pt>
                <c:pt idx="3637">
                  <c:v>7.74272816936731E-3</c:v>
                </c:pt>
                <c:pt idx="3638">
                  <c:v>7.8856947649768427E-3</c:v>
                </c:pt>
                <c:pt idx="3639">
                  <c:v>8.003100328123439E-3</c:v>
                </c:pt>
                <c:pt idx="3640">
                  <c:v>8.0945642953309197E-3</c:v>
                </c:pt>
                <c:pt idx="3641">
                  <c:v>8.1597901913356367E-3</c:v>
                </c:pt>
                <c:pt idx="3642">
                  <c:v>8.1985665900940041E-3</c:v>
                </c:pt>
                <c:pt idx="3643">
                  <c:v>8.210767800108024E-3</c:v>
                </c:pt>
                <c:pt idx="3644">
                  <c:v>8.1963542718472542E-3</c:v>
                </c:pt>
                <c:pt idx="3645">
                  <c:v>8.1553727259463232E-3</c:v>
                </c:pt>
                <c:pt idx="3646">
                  <c:v>8.0879560017625765E-3</c:v>
                </c:pt>
                <c:pt idx="3647">
                  <c:v>7.9943226267850092E-3</c:v>
                </c:pt>
                <c:pt idx="3648">
                  <c:v>7.8747761082895839E-3</c:v>
                </c:pt>
                <c:pt idx="3649">
                  <c:v>7.7297039495376561E-3</c:v>
                </c:pt>
                <c:pt idx="3650">
                  <c:v>7.5595763937063966E-3</c:v>
                </c:pt>
                <c:pt idx="3651">
                  <c:v>7.3649448996216567E-3</c:v>
                </c:pt>
                <c:pt idx="3652">
                  <c:v>7.1464403542361296E-3</c:v>
                </c:pt>
                <c:pt idx="3653">
                  <c:v>6.9047710276442902E-3</c:v>
                </c:pt>
                <c:pt idx="3654">
                  <c:v>6.6407202772659161E-3</c:v>
                </c:pt>
                <c:pt idx="3655">
                  <c:v>6.3551440086366045E-3</c:v>
                </c:pt>
                <c:pt idx="3656">
                  <c:v>6.0489679010388301E-3</c:v>
                </c:pt>
                <c:pt idx="3657">
                  <c:v>5.7231844069655377E-3</c:v>
                </c:pt>
                <c:pt idx="3658">
                  <c:v>5.3788495351405679E-3</c:v>
                </c:pt>
                <c:pt idx="3659">
                  <c:v>5.0170794275275505E-3</c:v>
                </c:pt>
                <c:pt idx="3660">
                  <c:v>4.6390467414176434E-3</c:v>
                </c:pt>
                <c:pt idx="3661">
                  <c:v>4.2459768483288545E-3</c:v>
                </c:pt>
                <c:pt idx="3662">
                  <c:v>3.8391438620324434E-3</c:v>
                </c:pt>
                <c:pt idx="3663">
                  <c:v>3.4198665085859101E-3</c:v>
                </c:pt>
                <c:pt idx="3664">
                  <c:v>2.9895038517579078E-3</c:v>
                </c:pt>
                <c:pt idx="3665">
                  <c:v>2.5494508876986203E-3</c:v>
                </c:pt>
                <c:pt idx="3666">
                  <c:v>2.1011340231405487E-3</c:v>
                </c:pt>
                <c:pt idx="3667">
                  <c:v>1.6460064517804444E-3</c:v>
                </c:pt>
                <c:pt idx="3668">
                  <c:v>1.1855434438349758E-3</c:v>
                </c:pt>
                <c:pt idx="3669">
                  <c:v>7.212375640366761E-4</c:v>
                </c:pt>
                <c:pt idx="3670">
                  <c:v>2.5459383356837752E-4</c:v>
                </c:pt>
                <c:pt idx="3671">
                  <c:v>-2.1287514837576917E-4</c:v>
                </c:pt>
                <c:pt idx="3672">
                  <c:v>-6.796541075966766E-4</c:v>
                </c:pt>
                <c:pt idx="3673">
                  <c:v>-1.1442300065638597E-3</c:v>
                </c:pt>
                <c:pt idx="3674">
                  <c:v>-1.605096948842432E-3</c:v>
                </c:pt>
                <c:pt idx="3675">
                  <c:v>-2.0607610603703081E-3</c:v>
                </c:pt>
                <c:pt idx="3676">
                  <c:v>-2.509745331765601E-3</c:v>
                </c:pt>
                <c:pt idx="3677">
                  <c:v>-2.9505944059703684E-3</c:v>
                </c:pt>
                <c:pt idx="3678">
                  <c:v>-3.3818792957062112E-3</c:v>
                </c:pt>
                <c:pt idx="3679">
                  <c:v>-3.8022020154572659E-3</c:v>
                </c:pt>
                <c:pt idx="3680">
                  <c:v>-4.2102001129592738E-3</c:v>
                </c:pt>
                <c:pt idx="3681">
                  <c:v>-4.6045510855128252E-3</c:v>
                </c:pt>
                <c:pt idx="3682">
                  <c:v>-4.9839766668002125E-3</c:v>
                </c:pt>
                <c:pt idx="3683">
                  <c:v>-5.3472469703126852E-3</c:v>
                </c:pt>
                <c:pt idx="3684">
                  <c:v>-5.6931844759591406E-3</c:v>
                </c:pt>
                <c:pt idx="3685">
                  <c:v>-6.0206678469292832E-3</c:v>
                </c:pt>
                <c:pt idx="3686">
                  <c:v>-6.3286355644446967E-3</c:v>
                </c:pt>
                <c:pt idx="3687">
                  <c:v>-6.6160893686104697E-3</c:v>
                </c:pt>
                <c:pt idx="3688">
                  <c:v>-6.8820974942191424E-3</c:v>
                </c:pt>
                <c:pt idx="3689">
                  <c:v>-7.1257976910142932E-3</c:v>
                </c:pt>
                <c:pt idx="3690">
                  <c:v>-7.3464000186255285E-3</c:v>
                </c:pt>
                <c:pt idx="3691">
                  <c:v>-7.5431894071162362E-3</c:v>
                </c:pt>
                <c:pt idx="3692">
                  <c:v>-7.7155279748413541E-3</c:v>
                </c:pt>
                <c:pt idx="3693">
                  <c:v>-7.8628570961053433E-3</c:v>
                </c:pt>
                <c:pt idx="3694">
                  <c:v>-7.9846992119150181E-3</c:v>
                </c:pt>
                <c:pt idx="3695">
                  <c:v>-8.0806593779604897E-3</c:v>
                </c:pt>
                <c:pt idx="3696">
                  <c:v>-8.1504265448044781E-3</c:v>
                </c:pt>
                <c:pt idx="3697">
                  <c:v>-8.1937745661313753E-3</c:v>
                </c:pt>
                <c:pt idx="3698">
                  <c:v>-8.2105629317879205E-3</c:v>
                </c:pt>
                <c:pt idx="3699">
                  <c:v>-8.2007372232387188E-3</c:v>
                </c:pt>
                <c:pt idx="3700">
                  <c:v>-8.1643292899609057E-3</c:v>
                </c:pt>
                <c:pt idx="3701">
                  <c:v>-8.1014571462059148E-3</c:v>
                </c:pt>
                <c:pt idx="3702">
                  <c:v>-8.0123245884628734E-3</c:v>
                </c:pt>
                <c:pt idx="3703">
                  <c:v>-7.8972205348638407E-3</c:v>
                </c:pt>
                <c:pt idx="3704">
                  <c:v>-7.7565180886722904E-3</c:v>
                </c:pt>
                <c:pt idx="3705">
                  <c:v>-7.5906733288896057E-3</c:v>
                </c:pt>
                <c:pt idx="3706">
                  <c:v>-7.400223831901415E-3</c:v>
                </c:pt>
                <c:pt idx="3707">
                  <c:v>-7.1857869289535577E-3</c:v>
                </c:pt>
                <c:pt idx="3708">
                  <c:v>-6.9480577051086161E-3</c:v>
                </c:pt>
                <c:pt idx="3709">
                  <c:v>-6.6878067461663701E-3</c:v>
                </c:pt>
                <c:pt idx="3710">
                  <c:v>-6.4058776408538968E-3</c:v>
                </c:pt>
                <c:pt idx="3711">
                  <c:v>-6.1031842463810096E-3</c:v>
                </c:pt>
                <c:pt idx="3712">
                  <c:v>-5.7807077262229225E-3</c:v>
                </c:pt>
                <c:pt idx="3713">
                  <c:v>-5.4394933697356823E-3</c:v>
                </c:pt>
                <c:pt idx="3714">
                  <c:v>-5.0806472039086979E-3</c:v>
                </c:pt>
                <c:pt idx="3715">
                  <c:v>-4.7053324082423362E-3</c:v>
                </c:pt>
                <c:pt idx="3716">
                  <c:v>-4.3147655443662829E-3</c:v>
                </c:pt>
                <c:pt idx="3717">
                  <c:v>-3.9102126126245055E-3</c:v>
                </c:pt>
                <c:pt idx="3718">
                  <c:v>-3.4929849484075593E-3</c:v>
                </c:pt>
                <c:pt idx="3719">
                  <c:v>-3.0644349715318441E-3</c:v>
                </c:pt>
                <c:pt idx="3720">
                  <c:v>-2.6259518024491124E-3</c:v>
                </c:pt>
                <c:pt idx="3721">
                  <c:v>-2.1789567594898058E-3</c:v>
                </c:pt>
                <c:pt idx="3722">
                  <c:v>-1.7248987517408988E-3</c:v>
                </c:pt>
                <c:pt idx="3723">
                  <c:v>-1.2652495824899434E-3</c:v>
                </c:pt>
                <c:pt idx="3724">
                  <c:v>-8.0149917845657168E-4</c:v>
                </c:pt>
                <c:pt idx="3725">
                  <c:v>-3.35150760281344E-4</c:v>
                </c:pt>
                <c:pt idx="3726">
                  <c:v>1.3228403008057224E-4</c:v>
                </c:pt>
                <c:pt idx="3727">
                  <c:v>5.9929002925923343E-4</c:v>
                </c:pt>
                <c:pt idx="3728">
                  <c:v>1.0643534637877034E-3</c:v>
                </c:pt>
                <c:pt idx="3729">
                  <c:v>1.525966856912213E-3</c:v>
                </c:pt>
                <c:pt idx="3730">
                  <c:v>1.9826339149918966E-3</c:v>
                </c:pt>
                <c:pt idx="3731">
                  <c:v>2.4328743776513965E-3</c:v>
                </c:pt>
                <c:pt idx="3732">
                  <c:v>2.8752288159591159E-3</c:v>
                </c:pt>
                <c:pt idx="3733">
                  <c:v>3.3082633630851501E-3</c:v>
                </c:pt>
                <c:pt idx="3734">
                  <c:v>3.7305743620975511E-3</c:v>
                </c:pt>
                <c:pt idx="3735">
                  <c:v>4.1407929158382055E-3</c:v>
                </c:pt>
                <c:pt idx="3736">
                  <c:v>4.5375893241246896E-3</c:v>
                </c:pt>
                <c:pt idx="3737">
                  <c:v>4.9196773938974389E-3</c:v>
                </c:pt>
                <c:pt idx="3738">
                  <c:v>5.2858186083430021E-3</c:v>
                </c:pt>
                <c:pt idx="3739">
                  <c:v>5.6348261414745386E-3</c:v>
                </c:pt>
                <c:pt idx="3740">
                  <c:v>5.9655687051624233E-3</c:v>
                </c:pt>
                <c:pt idx="3741">
                  <c:v>6.2769742161391841E-3</c:v>
                </c:pt>
                <c:pt idx="3742">
                  <c:v>6.5680332710978057E-3</c:v>
                </c:pt>
                <c:pt idx="3743">
                  <c:v>6.8378024186147709E-3</c:v>
                </c:pt>
                <c:pt idx="3744">
                  <c:v>7.0854072172940041E-3</c:v>
                </c:pt>
                <c:pt idx="3745">
                  <c:v>7.3100450702199881E-3</c:v>
                </c:pt>
                <c:pt idx="3746">
                  <c:v>7.5109878265291691E-3</c:v>
                </c:pt>
                <c:pt idx="3747">
                  <c:v>7.6875841416705944E-3</c:v>
                </c:pt>
                <c:pt idx="3748">
                  <c:v>7.8392615887015425E-3</c:v>
                </c:pt>
                <c:pt idx="3749">
                  <c:v>7.9655285137776432E-3</c:v>
                </c:pt>
                <c:pt idx="3750">
                  <c:v>8.0659756298206223E-3</c:v>
                </c:pt>
                <c:pt idx="3751">
                  <c:v>8.1402773431990608E-3</c:v>
                </c:pt>
                <c:pt idx="3752">
                  <c:v>8.1881928091220146E-3</c:v>
                </c:pt>
                <c:pt idx="3753">
                  <c:v>8.209566712323443E-3</c:v>
                </c:pt>
                <c:pt idx="3754">
                  <c:v>8.2043297705080391E-3</c:v>
                </c:pt>
                <c:pt idx="3755">
                  <c:v>8.1724989589257706E-3</c:v>
                </c:pt>
                <c:pt idx="3756">
                  <c:v>8.1141774553475793E-3</c:v>
                </c:pt>
                <c:pt idx="3757">
                  <c:v>8.0295543056204469E-3</c:v>
                </c:pt>
                <c:pt idx="3758">
                  <c:v>7.9189038108861774E-3</c:v>
                </c:pt>
                <c:pt idx="3759">
                  <c:v>7.7825846384494786E-3</c:v>
                </c:pt>
                <c:pt idx="3760">
                  <c:v>7.6210386591786623E-3</c:v>
                </c:pt>
                <c:pt idx="3761">
                  <c:v>7.4347895152057416E-3</c:v>
                </c:pt>
                <c:pt idx="3762">
                  <c:v>7.2244409225707918E-3</c:v>
                </c:pt>
                <c:pt idx="3763">
                  <c:v>6.9906747143100223E-3</c:v>
                </c:pt>
                <c:pt idx="3764">
                  <c:v>6.7342486303328666E-3</c:v>
                </c:pt>
                <c:pt idx="3765">
                  <c:v>6.4559938612514731E-3</c:v>
                </c:pt>
                <c:pt idx="3766">
                  <c:v>6.1568123541225397E-3</c:v>
                </c:pt>
                <c:pt idx="3767">
                  <c:v>5.8376738888381782E-3</c:v>
                </c:pt>
                <c:pt idx="3768">
                  <c:v>5.4996129346381881E-3</c:v>
                </c:pt>
                <c:pt idx="3769">
                  <c:v>5.1437252969379421E-3</c:v>
                </c:pt>
                <c:pt idx="3770">
                  <c:v>4.7711645653361074E-3</c:v>
                </c:pt>
                <c:pt idx="3771">
                  <c:v>4.3831383743198355E-3</c:v>
                </c:pt>
                <c:pt idx="3772">
                  <c:v>3.9809044887866704E-3</c:v>
                </c:pt>
                <c:pt idx="3773">
                  <c:v>3.565766727069567E-3</c:v>
                </c:pt>
                <c:pt idx="3774">
                  <c:v>3.1390707346852973E-3</c:v>
                </c:pt>
                <c:pt idx="3775">
                  <c:v>2.7021996224993743E-3</c:v>
                </c:pt>
                <c:pt idx="3776">
                  <c:v>2.2565694834511991E-3</c:v>
                </c:pt>
                <c:pt idx="3777">
                  <c:v>1.8036248023697808E-3</c:v>
                </c:pt>
                <c:pt idx="3778">
                  <c:v>1.3448337737565004E-3</c:v>
                </c:pt>
                <c:pt idx="3779">
                  <c:v>8.8168354271768435E-4</c:v>
                </c:pt>
                <c:pt idx="3780">
                  <c:v>4.1567538446623739E-4</c:v>
                </c:pt>
                <c:pt idx="3781">
                  <c:v>-5.1680161974994262E-5</c:v>
                </c:pt>
                <c:pt idx="3782">
                  <c:v>-5.1886819010144123E-4</c:v>
                </c:pt>
                <c:pt idx="3783">
                  <c:v>-9.8437433640965284E-4</c:v>
                </c:pt>
                <c:pt idx="3784">
                  <c:v>-1.4466896891200333E-3</c:v>
                </c:pt>
                <c:pt idx="3785">
                  <c:v>-1.9043156792304418E-3</c:v>
                </c:pt>
                <c:pt idx="3786">
                  <c:v>-2.355768938040802E-3</c:v>
                </c:pt>
                <c:pt idx="3787">
                  <c:v>-2.7995861054104596E-3</c:v>
                </c:pt>
                <c:pt idx="3788">
                  <c:v>-3.2343285731553078E-3</c:v>
                </c:pt>
                <c:pt idx="3789">
                  <c:v>-3.6585871482162071E-3</c:v>
                </c:pt>
                <c:pt idx="3790">
                  <c:v>-4.0709866204776965E-3</c:v>
                </c:pt>
                <c:pt idx="3791">
                  <c:v>-4.4701902204330145E-3</c:v>
                </c:pt>
                <c:pt idx="3792">
                  <c:v>-4.8549039522480875E-3</c:v>
                </c:pt>
                <c:pt idx="3793">
                  <c:v>-5.2238807881740618E-3</c:v>
                </c:pt>
                <c:pt idx="3794">
                  <c:v>-5.5759247107185807E-3</c:v>
                </c:pt>
                <c:pt idx="3795">
                  <c:v>-5.9098945894671987E-3</c:v>
                </c:pt>
                <c:pt idx="3796">
                  <c:v>-6.2247078799941768E-3</c:v>
                </c:pt>
                <c:pt idx="3797">
                  <c:v>-6.519344132868277E-3</c:v>
                </c:pt>
                <c:pt idx="3798">
                  <c:v>-6.7928483013813441E-3</c:v>
                </c:pt>
                <c:pt idx="3799">
                  <c:v>-7.044333837279061E-3</c:v>
                </c:pt>
                <c:pt idx="3800">
                  <c:v>-7.272985564455753E-3</c:v>
                </c:pt>
                <c:pt idx="3801">
                  <c:v>-7.4780623213025242E-3</c:v>
                </c:pt>
                <c:pt idx="3802">
                  <c:v>-7.6588993631396722E-3</c:v>
                </c:pt>
                <c:pt idx="3803">
                  <c:v>-7.8149105169496198E-3</c:v>
                </c:pt>
                <c:pt idx="3804">
                  <c:v>-7.9455900814231623E-3</c:v>
                </c:pt>
                <c:pt idx="3805">
                  <c:v>-8.0505144661614392E-3</c:v>
                </c:pt>
                <c:pt idx="3806">
                  <c:v>-8.1293435647206199E-3</c:v>
                </c:pt>
                <c:pt idx="3807">
                  <c:v>-8.1818218570472463E-3</c:v>
                </c:pt>
                <c:pt idx="3808">
                  <c:v>-8.2077792377323027E-3</c:v>
                </c:pt>
                <c:pt idx="3809">
                  <c:v>-8.2071315673980551E-3</c:v>
                </c:pt>
                <c:pt idx="3810">
                  <c:v>-8.1798809454311887E-3</c:v>
                </c:pt>
                <c:pt idx="3811">
                  <c:v>-8.1261157031776651E-3</c:v>
                </c:pt>
                <c:pt idx="3812">
                  <c:v>-8.0460101176218265E-3</c:v>
                </c:pt>
                <c:pt idx="3813">
                  <c:v>-7.9398238464771977E-3</c:v>
                </c:pt>
                <c:pt idx="3814">
                  <c:v>-7.8079010865210506E-3</c:v>
                </c:pt>
                <c:pt idx="3815">
                  <c:v>-7.6506694578996563E-3</c:v>
                </c:pt>
                <c:pt idx="3816">
                  <c:v>-7.4686386180223361E-3</c:v>
                </c:pt>
                <c:pt idx="3817">
                  <c:v>-7.2623986095353603E-3</c:v>
                </c:pt>
                <c:pt idx="3818">
                  <c:v>-7.0326179477323419E-3</c:v>
                </c:pt>
                <c:pt idx="3819">
                  <c:v>-6.780041453600217E-3</c:v>
                </c:pt>
                <c:pt idx="3820">
                  <c:v>-6.5054878395234134E-3</c:v>
                </c:pt>
                <c:pt idx="3821">
                  <c:v>-6.209847055475089E-3</c:v>
                </c:pt>
                <c:pt idx="3822">
                  <c:v>-5.8940774042938191E-3</c:v>
                </c:pt>
                <c:pt idx="3823">
                  <c:v>-5.5592024353996409E-3</c:v>
                </c:pt>
                <c:pt idx="3824">
                  <c:v>-5.2063076270172041E-3</c:v>
                </c:pt>
                <c:pt idx="3825">
                  <c:v>-4.8365368676584449E-3</c:v>
                </c:pt>
                <c:pt idx="3826">
                  <c:v>-4.4510887482742496E-3</c:v>
                </c:pt>
                <c:pt idx="3827">
                  <c:v>-4.0512126770883708E-3</c:v>
                </c:pt>
                <c:pt idx="3828">
                  <c:v>-3.6382048297130421E-3</c:v>
                </c:pt>
                <c:pt idx="3829">
                  <c:v>-3.213403947667854E-3</c:v>
                </c:pt>
                <c:pt idx="3830">
                  <c:v>-2.7781869989255926E-3</c:v>
                </c:pt>
                <c:pt idx="3831">
                  <c:v>-2.3339647145493047E-3</c:v>
                </c:pt>
                <c:pt idx="3832">
                  <c:v>-1.8821770158860191E-3</c:v>
                </c:pt>
                <c:pt idx="3833">
                  <c:v>-1.424288347145111E-3</c:v>
                </c:pt>
                <c:pt idx="3834">
                  <c:v>-9.6178292848363102E-4</c:v>
                </c:pt>
                <c:pt idx="3835">
                  <c:v>-4.9615994499264547E-4</c:v>
                </c:pt>
                <c:pt idx="3836">
                  <c:v>-2.8928687172159095E-5</c:v>
                </c:pt>
                <c:pt idx="3837">
                  <c:v>4.3839634134777673E-4</c:v>
                </c:pt>
                <c:pt idx="3838">
                  <c:v>9.0430033298400574E-4</c:v>
                </c:pt>
                <c:pt idx="3839">
                  <c:v>1.3672730863647873E-3</c:v>
                </c:pt>
                <c:pt idx="3840">
                  <c:v>1.8258139015600596E-3</c:v>
                </c:pt>
                <c:pt idx="3841">
                  <c:v>2.2784364445170174E-3</c:v>
                </c:pt>
                <c:pt idx="3842">
                  <c:v>2.7236735649258425E-3</c:v>
                </c:pt>
                <c:pt idx="3843">
                  <c:v>3.1600820519058332E-3</c:v>
                </c:pt>
                <c:pt idx="3844">
                  <c:v>3.5862473120909493E-3</c:v>
                </c:pt>
                <c:pt idx="3845">
                  <c:v>4.000787954953379E-3</c:v>
                </c:pt>
                <c:pt idx="3846">
                  <c:v>4.402360270504088E-3</c:v>
                </c:pt>
                <c:pt idx="3847">
                  <c:v>4.7896625848509048E-3</c:v>
                </c:pt>
                <c:pt idx="3848">
                  <c:v>5.1614394795022438E-3</c:v>
                </c:pt>
                <c:pt idx="3849">
                  <c:v>5.5164858607334132E-3</c:v>
                </c:pt>
                <c:pt idx="3850">
                  <c:v>5.8536508658309167E-3</c:v>
                </c:pt>
                <c:pt idx="3851">
                  <c:v>6.1718415935480882E-3</c:v>
                </c:pt>
                <c:pt idx="3852">
                  <c:v>6.4700266466820823E-3</c:v>
                </c:pt>
                <c:pt idx="3853">
                  <c:v>6.7472394752905078E-3</c:v>
                </c:pt>
                <c:pt idx="3854">
                  <c:v>7.0025815097070777E-3</c:v>
                </c:pt>
                <c:pt idx="3855">
                  <c:v>7.2352250732053399E-3</c:v>
                </c:pt>
                <c:pt idx="3856">
                  <c:v>7.4444160648648372E-3</c:v>
                </c:pt>
                <c:pt idx="3857">
                  <c:v>7.6294764039473231E-3</c:v>
                </c:pt>
                <c:pt idx="3858">
                  <c:v>7.7898062278566283E-3</c:v>
                </c:pt>
                <c:pt idx="3859">
                  <c:v>7.9248858365590681E-3</c:v>
                </c:pt>
                <c:pt idx="3860">
                  <c:v>8.034277377162162E-3</c:v>
                </c:pt>
                <c:pt idx="3861">
                  <c:v>8.1176262631894158E-3</c:v>
                </c:pt>
                <c:pt idx="3862">
                  <c:v>8.1746623239527284E-3</c:v>
                </c:pt>
                <c:pt idx="3863">
                  <c:v>8.2052006802950123E-3</c:v>
                </c:pt>
                <c:pt idx="3864">
                  <c:v>8.2091423438657388E-3</c:v>
                </c:pt>
                <c:pt idx="3865">
                  <c:v>8.1864745379859188E-3</c:v>
                </c:pt>
                <c:pt idx="3866">
                  <c:v>8.1372707390630732E-3</c:v>
                </c:pt>
                <c:pt idx="3867">
                  <c:v>8.0616904384215107E-3</c:v>
                </c:pt>
                <c:pt idx="3868">
                  <c:v>7.9599786253204477E-3</c:v>
                </c:pt>
                <c:pt idx="3869">
                  <c:v>7.8324649928349054E-3</c:v>
                </c:pt>
                <c:pt idx="3870">
                  <c:v>7.6795628691747079E-3</c:v>
                </c:pt>
                <c:pt idx="3871">
                  <c:v>7.5017678779041178E-3</c:v>
                </c:pt>
                <c:pt idx="3872">
                  <c:v>7.2996563314062816E-3</c:v>
                </c:pt>
                <c:pt idx="3873">
                  <c:v>7.0738833627996813E-3</c:v>
                </c:pt>
                <c:pt idx="3874">
                  <c:v>6.8251808023605384E-3</c:v>
                </c:pt>
                <c:pt idx="3875">
                  <c:v>6.5543548053373646E-3</c:v>
                </c:pt>
                <c:pt idx="3876">
                  <c:v>6.2622832388436024E-3</c:v>
                </c:pt>
                <c:pt idx="3877">
                  <c:v>5.9499128363014672E-3</c:v>
                </c:pt>
                <c:pt idx="3878">
                  <c:v>5.6182561286597559E-3</c:v>
                </c:pt>
                <c:pt idx="3879">
                  <c:v>5.2683881623310762E-3</c:v>
                </c:pt>
                <c:pt idx="3880">
                  <c:v>4.9014430144911697E-3</c:v>
                </c:pt>
                <c:pt idx="3881">
                  <c:v>4.5186101170306631E-3</c:v>
                </c:pt>
                <c:pt idx="3882">
                  <c:v>4.121130401080488E-3</c:v>
                </c:pt>
                <c:pt idx="3883">
                  <c:v>3.7102922746026726E-3</c:v>
                </c:pt>
                <c:pt idx="3884">
                  <c:v>3.2874274460895215E-3</c:v>
                </c:pt>
                <c:pt idx="3885">
                  <c:v>2.8539066079067109E-3</c:v>
                </c:pt>
                <c:pt idx="3886">
                  <c:v>2.4111349932702144E-3</c:v>
                </c:pt>
                <c:pt idx="3887">
                  <c:v>1.9605478212642359E-3</c:v>
                </c:pt>
                <c:pt idx="3888">
                  <c:v>1.5036056446581603E-3</c:v>
                </c:pt>
                <c:pt idx="3889">
                  <c:v>1.041789615609361E-3</c:v>
                </c:pt>
                <c:pt idx="3890">
                  <c:v>5.7659668459087549E-4</c:v>
                </c:pt>
                <c:pt idx="3891">
                  <c:v>1.095347481119989E-4</c:v>
                </c:pt>
                <c:pt idx="3892">
                  <c:v>-3.5788223904204659E-4</c:v>
                </c:pt>
                <c:pt idx="3893">
                  <c:v>-8.2413917121033746E-4</c:v>
                </c:pt>
                <c:pt idx="3894">
                  <c:v>-1.2877247029834816E-3</c:v>
                </c:pt>
                <c:pt idx="3895">
                  <c:v>-1.7471361481459257E-3</c:v>
                </c:pt>
                <c:pt idx="3896">
                  <c:v>-2.2008843505462758E-3</c:v>
                </c:pt>
                <c:pt idx="3897">
                  <c:v>-2.6474985111141353E-3</c:v>
                </c:pt>
                <c:pt idx="3898">
                  <c:v>-3.0855309553711936E-3</c:v>
                </c:pt>
                <c:pt idx="3899">
                  <c:v>-3.5135618259853271E-3</c:v>
                </c:pt>
                <c:pt idx="3900">
                  <c:v>-3.9302036851591509E-3</c:v>
                </c:pt>
                <c:pt idx="3901">
                  <c:v>-4.3341060119292656E-3</c:v>
                </c:pt>
                <c:pt idx="3902">
                  <c:v>-4.7239595798050484E-3</c:v>
                </c:pt>
                <c:pt idx="3903">
                  <c:v>-5.0985007005504793E-3</c:v>
                </c:pt>
                <c:pt idx="3904">
                  <c:v>-5.456515320359282E-3</c:v>
                </c:pt>
                <c:pt idx="3905">
                  <c:v>-5.7968429551408874E-3</c:v>
                </c:pt>
                <c:pt idx="3906">
                  <c:v>-6.1183804521633351E-3</c:v>
                </c:pt>
                <c:pt idx="3907">
                  <c:v>-6.4200855658614739E-3</c:v>
                </c:pt>
                <c:pt idx="3908">
                  <c:v>-6.7009803362155828E-3</c:v>
                </c:pt>
                <c:pt idx="3909">
                  <c:v>-6.9601542587545305E-3</c:v>
                </c:pt>
                <c:pt idx="3910">
                  <c:v>-7.196767235903268E-3</c:v>
                </c:pt>
                <c:pt idx="3911">
                  <c:v>-7.4100523001124239E-3</c:v>
                </c:pt>
                <c:pt idx="3912">
                  <c:v>-7.5993180999396814E-3</c:v>
                </c:pt>
                <c:pt idx="3913">
                  <c:v>-7.7639511410260553E-3</c:v>
                </c:pt>
                <c:pt idx="3914">
                  <c:v>-7.9034177747036947E-3</c:v>
                </c:pt>
                <c:pt idx="3915">
                  <c:v>-8.0172659277871292E-3</c:v>
                </c:pt>
                <c:pt idx="3916">
                  <c:v>-8.1051265679434291E-3</c:v>
                </c:pt>
                <c:pt idx="3917">
                  <c:v>-8.1667148998891236E-3</c:v>
                </c:pt>
                <c:pt idx="3918">
                  <c:v>-8.2018312885383058E-3</c:v>
                </c:pt>
                <c:pt idx="3919">
                  <c:v>-8.2103619061082676E-3</c:v>
                </c:pt>
                <c:pt idx="3920">
                  <c:v>-8.1922791010858274E-3</c:v>
                </c:pt>
                <c:pt idx="3921">
                  <c:v>-8.1476414878581555E-3</c:v>
                </c:pt>
                <c:pt idx="3922">
                  <c:v>-8.0765937567176312E-3</c:v>
                </c:pt>
                <c:pt idx="3923">
                  <c:v>-7.9793662048562777E-3</c:v>
                </c:pt>
                <c:pt idx="3924">
                  <c:v>-7.8562739898707639E-3</c:v>
                </c:pt>
                <c:pt idx="3925">
                  <c:v>-7.7077161081966139E-3</c:v>
                </c:pt>
                <c:pt idx="3926">
                  <c:v>-7.5341741017839721E-3</c:v>
                </c:pt>
                <c:pt idx="3927">
                  <c:v>-7.3362104972069936E-3</c:v>
                </c:pt>
                <c:pt idx="3928">
                  <c:v>-7.1144669822652117E-3</c:v>
                </c:pt>
                <c:pt idx="3929">
                  <c:v>-6.8696623259897087E-3</c:v>
                </c:pt>
                <c:pt idx="3930">
                  <c:v>-6.602590048793309E-3</c:v>
                </c:pt>
                <c:pt idx="3931">
                  <c:v>-6.3141158503194393E-3</c:v>
                </c:pt>
                <c:pt idx="3932">
                  <c:v>-6.005174803326299E-3</c:v>
                </c:pt>
                <c:pt idx="3933">
                  <c:v>-5.6767683227004961E-3</c:v>
                </c:pt>
                <c:pt idx="3934">
                  <c:v>-5.3299609194287128E-3</c:v>
                </c:pt>
                <c:pt idx="3935">
                  <c:v>-4.9658767500443809E-3</c:v>
                </c:pt>
                <c:pt idx="3936">
                  <c:v>-4.585695972739408E-3</c:v>
                </c:pt>
                <c:pt idx="3937">
                  <c:v>-4.1906509219470584E-3</c:v>
                </c:pt>
                <c:pt idx="3938">
                  <c:v>-3.7820221138002742E-3</c:v>
                </c:pt>
                <c:pt idx="3939">
                  <c:v>-3.3611340954118806E-3</c:v>
                </c:pt>
                <c:pt idx="3940">
                  <c:v>-2.929351151428779E-3</c:v>
                </c:pt>
                <c:pt idx="3941">
                  <c:v>-2.4880728817822948E-3</c:v>
                </c:pt>
                <c:pt idx="3942">
                  <c:v>-2.0387296649626374E-3</c:v>
                </c:pt>
                <c:pt idx="3943">
                  <c:v>-1.5827780215298857E-3</c:v>
                </c:pt>
                <c:pt idx="3944">
                  <c:v>-1.1216958928836156E-3</c:v>
                </c:pt>
                <c:pt idx="3945">
                  <c:v>-6.5697785060031587E-4</c:v>
                </c:pt>
                <c:pt idx="3946">
                  <c:v>-1.9013025186506949E-4</c:v>
                </c:pt>
                <c:pt idx="3947">
                  <c:v>2.7733364330147459E-4</c:v>
                </c:pt>
                <c:pt idx="3948">
                  <c:v>7.4389857718779864E-4</c:v>
                </c:pt>
                <c:pt idx="3949">
                  <c:v>1.2080522060153344E-3</c:v>
                </c:pt>
                <c:pt idx="3950">
                  <c:v>1.6682900021132139E-3</c:v>
                </c:pt>
                <c:pt idx="3951">
                  <c:v>2.1231201307610301E-3</c:v>
                </c:pt>
                <c:pt idx="3952">
                  <c:v>2.5710682858857926E-3</c:v>
                </c:pt>
                <c:pt idx="3953">
                  <c:v>3.0106824689408074E-3</c:v>
                </c:pt>
                <c:pt idx="3954">
                  <c:v>3.4405376954781968E-3</c:v>
                </c:pt>
                <c:pt idx="3955">
                  <c:v>3.8592406141534359E-3</c:v>
                </c:pt>
                <c:pt idx="3956">
                  <c:v>4.2654340231964467E-3</c:v>
                </c:pt>
                <c:pt idx="3957">
                  <c:v>4.6578012697025143E-3</c:v>
                </c:pt>
                <c:pt idx="3958">
                  <c:v>5.0350705174894593E-3</c:v>
                </c:pt>
                <c:pt idx="3959">
                  <c:v>5.3960188696818637E-3</c:v>
                </c:pt>
                <c:pt idx="3960">
                  <c:v>5.7394763326614525E-3</c:v>
                </c:pt>
                <c:pt idx="3961">
                  <c:v>6.0643296085363032E-3</c:v>
                </c:pt>
                <c:pt idx="3962">
                  <c:v>6.369525703831474E-3</c:v>
                </c:pt>
                <c:pt idx="3963">
                  <c:v>6.6540753427089426E-3</c:v>
                </c:pt>
                <c:pt idx="3964">
                  <c:v>6.9170561736479237E-3</c:v>
                </c:pt>
                <c:pt idx="3965">
                  <c:v>7.1576157591960498E-3</c:v>
                </c:pt>
                <c:pt idx="3966">
                  <c:v>7.3749743390965593E-3</c:v>
                </c:pt>
                <c:pt idx="3967">
                  <c:v>7.5684273578366856E-3</c:v>
                </c:pt>
                <c:pt idx="3968">
                  <c:v>7.737347748425133E-3</c:v>
                </c:pt>
                <c:pt idx="3969">
                  <c:v>7.881187964993399E-3</c:v>
                </c:pt>
                <c:pt idx="3970">
                  <c:v>7.9994817576353409E-3</c:v>
                </c:pt>
                <c:pt idx="3971">
                  <c:v>8.0918456837292298E-3</c:v>
                </c:pt>
                <c:pt idx="3972">
                  <c:v>8.1579803508457192E-3</c:v>
                </c:pt>
                <c:pt idx="3973">
                  <c:v>8.1976713872111903E-3</c:v>
                </c:pt>
                <c:pt idx="3974">
                  <c:v>8.2107901365816981E-3</c:v>
                </c:pt>
                <c:pt idx="3975">
                  <c:v>8.1972940752750058E-3</c:v>
                </c:pt>
                <c:pt idx="3976">
                  <c:v>8.1572269500086239E-3</c:v>
                </c:pt>
                <c:pt idx="3977">
                  <c:v>8.090718636097307E-3</c:v>
                </c:pt>
                <c:pt idx="3978">
                  <c:v>7.9979847164695327E-3</c:v>
                </c:pt>
                <c:pt idx="3979">
                  <c:v>7.8793257828678673E-3</c:v>
                </c:pt>
                <c:pt idx="3980">
                  <c:v>7.7351264614975226E-3</c:v>
                </c:pt>
                <c:pt idx="3981">
                  <c:v>7.5658541662827813E-3</c:v>
                </c:pt>
                <c:pt idx="3982">
                  <c:v>7.3720575837707015E-3</c:v>
                </c:pt>
                <c:pt idx="3983">
                  <c:v>7.154364894595454E-3</c:v>
                </c:pt>
                <c:pt idx="3984">
                  <c:v>6.9134817372657675E-3</c:v>
                </c:pt>
                <c:pt idx="3985">
                  <c:v>6.6501889208779507E-3</c:v>
                </c:pt>
                <c:pt idx="3986">
                  <c:v>6.3653398941679248E-3</c:v>
                </c:pt>
                <c:pt idx="3987">
                  <c:v>6.0598579791045918E-3</c:v>
                </c:pt>
                <c:pt idx="3988">
                  <c:v>5.7347333779951557E-3</c:v>
                </c:pt>
                <c:pt idx="3989">
                  <c:v>5.3910199637992751E-3</c:v>
                </c:pt>
                <c:pt idx="3990">
                  <c:v>5.0298318640609116E-3</c:v>
                </c:pt>
                <c:pt idx="3991">
                  <c:v>4.652339849525889E-3</c:v>
                </c:pt>
                <c:pt idx="3992">
                  <c:v>4.2597675391553846E-3</c:v>
                </c:pt>
                <c:pt idx="3993">
                  <c:v>3.8533874338350657E-3</c:v>
                </c:pt>
                <c:pt idx="3994">
                  <c:v>3.434516791634235E-3</c:v>
                </c:pt>
                <c:pt idx="3995">
                  <c:v>3.0045133579901027E-3</c:v>
                </c:pt>
                <c:pt idx="3996">
                  <c:v>2.5647709646512708E-3</c:v>
                </c:pt>
                <c:pt idx="3997">
                  <c:v>2.1167150116528587E-3</c:v>
                </c:pt>
                <c:pt idx="3998">
                  <c:v>1.6617978469615905E-3</c:v>
                </c:pt>
                <c:pt idx="3999">
                  <c:v>1.2014940587728479E-3</c:v>
                </c:pt>
                <c:pt idx="4000">
                  <c:v>7.3729569571735092E-4</c:v>
                </c:pt>
                <c:pt idx="4001">
                  <c:v>2.7070743046850559E-4</c:v>
                </c:pt>
                <c:pt idx="4002">
                  <c:v>-1.9675831756690124E-4</c:v>
                </c:pt>
                <c:pt idx="4003">
                  <c:v>-6.6358628467231401E-4</c:v>
                </c:pt>
                <c:pt idx="4004">
                  <c:v>-1.1282632744609685E-3</c:v>
                </c:pt>
                <c:pt idx="4005">
                  <c:v>-1.5892830628178125E-3</c:v>
                </c:pt>
                <c:pt idx="4006">
                  <c:v>-2.0451512802388645E-3</c:v>
                </c:pt>
                <c:pt idx="4007">
                  <c:v>-2.494390255744557E-3</c:v>
                </c:pt>
                <c:pt idx="4008">
                  <c:v>-2.9355438066680159E-3</c:v>
                </c:pt>
                <c:pt idx="4009">
                  <c:v>-3.367181958786822E-3</c:v>
                </c:pt>
                <c:pt idx="4010">
                  <c:v>-3.7879055815051273E-3</c:v>
                </c:pt>
                <c:pt idx="4011">
                  <c:v>-4.1963509230544373E-3</c:v>
                </c:pt>
                <c:pt idx="4012">
                  <c:v>-4.5911940310191185E-3</c:v>
                </c:pt>
                <c:pt idx="4013">
                  <c:v>-4.9711550438524344E-3</c:v>
                </c:pt>
                <c:pt idx="4014">
                  <c:v>-5.3350023394746378E-3</c:v>
                </c:pt>
                <c:pt idx="4015">
                  <c:v>-5.6815565275074162E-3</c:v>
                </c:pt>
                <c:pt idx="4016">
                  <c:v>-6.0096942721994864E-3</c:v>
                </c:pt>
                <c:pt idx="4017">
                  <c:v>-6.3183519336571124E-3</c:v>
                </c:pt>
                <c:pt idx="4018">
                  <c:v>-6.6065290155712161E-3</c:v>
                </c:pt>
                <c:pt idx="4019">
                  <c:v>-6.8732914082705269E-3</c:v>
                </c:pt>
                <c:pt idx="4020">
                  <c:v>-7.1177744165846135E-3</c:v>
                </c:pt>
                <c:pt idx="4021">
                  <c:v>-7.3391855627039301E-3</c:v>
                </c:pt>
                <c:pt idx="4022">
                  <c:v>-7.5368071549525304E-3</c:v>
                </c:pt>
                <c:pt idx="4023">
                  <c:v>-7.7099986141440559E-3</c:v>
                </c:pt>
                <c:pt idx="4024">
                  <c:v>-7.8581985499836405E-3</c:v>
                </c:pt>
                <c:pt idx="4025">
                  <c:v>-7.9809265807820242E-3</c:v>
                </c:pt>
                <c:pt idx="4026">
                  <c:v>-8.0777848905861146E-3</c:v>
                </c:pt>
                <c:pt idx="4027">
                  <c:v>-8.1484595186765638E-3</c:v>
                </c:pt>
                <c:pt idx="4028">
                  <c:v>-8.192721377253586E-3</c:v>
                </c:pt>
                <c:pt idx="4029">
                  <c:v>-8.2104269940122872E-3</c:v>
                </c:pt>
                <c:pt idx="4030">
                  <c:v>-8.2015189771998329E-3</c:v>
                </c:pt>
                <c:pt idx="4031">
                  <c:v>-8.1660262016476533E-3</c:v>
                </c:pt>
                <c:pt idx="4032">
                  <c:v>-8.104063715175228E-3</c:v>
                </c:pt>
                <c:pt idx="4033">
                  <c:v>-8.0158323656692541E-3</c:v>
                </c:pt>
                <c:pt idx="4034">
                  <c:v>-7.9016181500463668E-3</c:v>
                </c:pt>
                <c:pt idx="4035">
                  <c:v>-7.7617912872106906E-3</c:v>
                </c:pt>
                <c:pt idx="4036">
                  <c:v>-7.5968050180098079E-3</c:v>
                </c:pt>
                <c:pt idx="4037">
                  <c:v>-7.4071941360808009E-3</c:v>
                </c:pt>
                <c:pt idx="4038">
                  <c:v>-7.1935732543464588E-3</c:v>
                </c:pt>
                <c:pt idx="4039">
                  <c:v>-6.9566348127825285E-3</c:v>
                </c:pt>
                <c:pt idx="4040">
                  <c:v>-6.6971468339132034E-3</c:v>
                </c:pt>
                <c:pt idx="4041">
                  <c:v>-6.4159504333088004E-3</c:v>
                </c:pt>
                <c:pt idx="4042">
                  <c:v>-6.113957093158367E-3</c:v>
                </c:pt>
                <c:pt idx="4043">
                  <c:v>-5.7921457077507238E-3</c:v>
                </c:pt>
                <c:pt idx="4044">
                  <c:v>-5.4515594104453365E-3</c:v>
                </c:pt>
                <c:pt idx="4045">
                  <c:v>-5.0933021924135721E-3</c:v>
                </c:pt>
                <c:pt idx="4046">
                  <c:v>-4.7185353241143597E-3</c:v>
                </c:pt>
                <c:pt idx="4047">
                  <c:v>-4.3284735911024441E-3</c:v>
                </c:pt>
                <c:pt idx="4048">
                  <c:v>-3.9243813563685529E-3</c:v>
                </c:pt>
                <c:pt idx="4049">
                  <c:v>-3.5075684619800124E-3</c:v>
                </c:pt>
                <c:pt idx="4050">
                  <c:v>-3.0793859833003405E-3</c:v>
                </c:pt>
                <c:pt idx="4051">
                  <c:v>-2.6412218495567245E-3</c:v>
                </c:pt>
                <c:pt idx="4052">
                  <c:v>-2.1944963449446438E-3</c:v>
                </c:pt>
                <c:pt idx="4053">
                  <c:v>-1.7406575048578032E-3</c:v>
                </c:pt>
                <c:pt idx="4054">
                  <c:v>-1.2811764221642044E-3</c:v>
                </c:pt>
                <c:pt idx="4055">
                  <c:v>-8.1754247874043433E-4</c:v>
                </c:pt>
                <c:pt idx="4056">
                  <c:v>-3.5125851772659105E-4</c:v>
                </c:pt>
                <c:pt idx="4057">
                  <c:v>1.1616402785639234E-4</c:v>
                </c:pt>
                <c:pt idx="4058">
                  <c:v>5.8321003432932868E-4</c:v>
                </c:pt>
                <c:pt idx="4059">
                  <c:v>1.0483655985439059E-3</c:v>
                </c:pt>
                <c:pt idx="4060">
                  <c:v>1.5101229451132011E-3</c:v>
                </c:pt>
                <c:pt idx="4061">
                  <c:v>1.9669853137794196E-3</c:v>
                </c:pt>
                <c:pt idx="4062">
                  <c:v>2.4174718110790104E-3</c:v>
                </c:pt>
                <c:pt idx="4063">
                  <c:v>2.860122210573043E-3</c:v>
                </c:pt>
                <c:pt idx="4064">
                  <c:v>3.2935016860902075E-3</c:v>
                </c:pt>
                <c:pt idx="4065">
                  <c:v>3.7162054626327318E-3</c:v>
                </c:pt>
                <c:pt idx="4066">
                  <c:v>4.1268633698764113E-3</c:v>
                </c:pt>
                <c:pt idx="4067">
                  <c:v>4.5241442834993515E-3</c:v>
                </c:pt>
                <c:pt idx="4068">
                  <c:v>4.906760439945413E-3</c:v>
                </c:pt>
                <c:pt idx="4069">
                  <c:v>5.2734716106381356E-3</c:v>
                </c:pt>
                <c:pt idx="4070">
                  <c:v>5.6230891221098174E-3</c:v>
                </c:pt>
                <c:pt idx="4071">
                  <c:v>5.9544797090206325E-3</c:v>
                </c:pt>
                <c:pt idx="4072">
                  <c:v>6.2665691875725717E-3</c:v>
                </c:pt>
                <c:pt idx="4073">
                  <c:v>6.5583459374165065E-3</c:v>
                </c:pt>
                <c:pt idx="4074">
                  <c:v>6.828864180761644E-3</c:v>
                </c:pt>
                <c:pt idx="4075">
                  <c:v>7.077247048060252E-3</c:v>
                </c:pt>
                <c:pt idx="4076">
                  <c:v>7.3026894203315025E-3</c:v>
                </c:pt>
                <c:pt idx="4077">
                  <c:v>7.5044605389079991E-3</c:v>
                </c:pt>
                <c:pt idx="4078">
                  <c:v>7.6819063741494688E-3</c:v>
                </c:pt>
                <c:pt idx="4079">
                  <c:v>7.8344517454419522E-3</c:v>
                </c:pt>
                <c:pt idx="4080">
                  <c:v>7.9616021856137951E-3</c:v>
                </c:pt>
                <c:pt idx="4081">
                  <c:v>8.0629455437226383E-3</c:v>
                </c:pt>
                <c:pt idx="4082">
                  <c:v>8.1381533210192238E-3</c:v>
                </c:pt>
                <c:pt idx="4083">
                  <c:v>8.1869817357577857E-3</c:v>
                </c:pt>
                <c:pt idx="4084">
                  <c:v>8.2092725134004681E-3</c:v>
                </c:pt>
                <c:pt idx="4085">
                  <c:v>8.2049533996554538E-3</c:v>
                </c:pt>
                <c:pt idx="4086">
                  <c:v>8.1740383946850327E-3</c:v>
                </c:pt>
                <c:pt idx="4087">
                  <c:v>8.1166277077249719E-3</c:v>
                </c:pt>
                <c:pt idx="4088">
                  <c:v>8.0329074322618172E-3</c:v>
                </c:pt>
                <c:pt idx="4089">
                  <c:v>7.9231489428216416E-3</c:v>
                </c:pt>
                <c:pt idx="4090">
                  <c:v>7.7877080153245636E-3</c:v>
                </c:pt>
                <c:pt idx="4091">
                  <c:v>7.6270236738577224E-3</c:v>
                </c:pt>
                <c:pt idx="4092">
                  <c:v>7.4416167676031424E-3</c:v>
                </c:pt>
                <c:pt idx="4093">
                  <c:v>7.2320882825347961E-3</c:v>
                </c:pt>
                <c:pt idx="4094">
                  <c:v>6.9991173933570084E-3</c:v>
                </c:pt>
                <c:pt idx="4095">
                  <c:v>6.7434592619974023E-3</c:v>
                </c:pt>
                <c:pt idx="4096">
                  <c:v>6.4659425897932591E-3</c:v>
                </c:pt>
                <c:pt idx="4097">
                  <c:v>6.1674669313020987E-3</c:v>
                </c:pt>
                <c:pt idx="4098">
                  <c:v>5.8489997784476966E-3</c:v>
                </c:pt>
                <c:pt idx="4099">
                  <c:v>5.5115734244488464E-3</c:v>
                </c:pt>
                <c:pt idx="4100">
                  <c:v>5.1562816176998301E-3</c:v>
                </c:pt>
                <c:pt idx="4101">
                  <c:v>4.7842760164475886E-3</c:v>
                </c:pt>
                <c:pt idx="4102">
                  <c:v>4.3967624557555525E-3</c:v>
                </c:pt>
                <c:pt idx="4103">
                  <c:v>3.9949970388591305E-3</c:v>
                </c:pt>
                <c:pt idx="4104">
                  <c:v>3.5802820655767564E-3</c:v>
                </c:pt>
                <c:pt idx="4105">
                  <c:v>3.1539618109804623E-3</c:v>
                </c:pt>
                <c:pt idx="4106">
                  <c:v>2.7174181680030256E-3</c:v>
                </c:pt>
                <c:pt idx="4107">
                  <c:v>2.2720661681109766E-3</c:v>
                </c:pt>
                <c:pt idx="4108">
                  <c:v>1.8193493945610187E-3</c:v>
                </c:pt>
                <c:pt idx="4109">
                  <c:v>1.3607353031051929E-3</c:v>
                </c:pt>
                <c:pt idx="4110">
                  <c:v>8.9771046531806199E-4</c:v>
                </c:pt>
                <c:pt idx="4111">
                  <c:v>4.3177574995741509E-4</c:v>
                </c:pt>
                <c:pt idx="4112">
                  <c:v>-3.5558542014868013E-5</c:v>
                </c:pt>
                <c:pt idx="4113">
                  <c:v>-5.0277757298937376E-4</c:v>
                </c:pt>
                <c:pt idx="4114">
                  <c:v>-9.6836687896867748E-4</c:v>
                </c:pt>
                <c:pt idx="4115">
                  <c:v>-1.4308172786158247E-3</c:v>
                </c:pt>
                <c:pt idx="4116">
                  <c:v>-1.888629765181686E-3</c:v>
                </c:pt>
                <c:pt idx="4117">
                  <c:v>-2.3403203654484991E-3</c:v>
                </c:pt>
                <c:pt idx="4118">
                  <c:v>-2.784424949946736E-3</c:v>
                </c:pt>
                <c:pt idx="4119">
                  <c:v>-3.2195039788459642E-3</c:v>
                </c:pt>
                <c:pt idx="4120">
                  <c:v>-3.6441471681431443E-3</c:v>
                </c:pt>
                <c:pt idx="4121">
                  <c:v>-4.0569780610175774E-3</c:v>
                </c:pt>
                <c:pt idx="4122">
                  <c:v>-4.4566584895370459E-3</c:v>
                </c:pt>
                <c:pt idx="4123">
                  <c:v>-4.8418929122547218E-3</c:v>
                </c:pt>
                <c:pt idx="4124">
                  <c:v>-5.2114326136317116E-3</c:v>
                </c:pt>
                <c:pt idx="4125">
                  <c:v>-5.5640797516792176E-3</c:v>
                </c:pt>
                <c:pt idx="4126">
                  <c:v>-5.8986912406939415E-3</c:v>
                </c:pt>
                <c:pt idx="4127">
                  <c:v>-6.214182456506844E-3</c:v>
                </c:pt>
                <c:pt idx="4128">
                  <c:v>-6.5095307522303157E-3</c:v>
                </c:pt>
                <c:pt idx="4129">
                  <c:v>-6.7837787731096734E-3</c:v>
                </c:pt>
                <c:pt idx="4130">
                  <c:v>-7.0360375597353321E-3</c:v>
                </c:pt>
                <c:pt idx="4131">
                  <c:v>-7.265489429553228E-3</c:v>
                </c:pt>
                <c:pt idx="4132">
                  <c:v>-7.4713906273374585E-3</c:v>
                </c:pt>
                <c:pt idx="4133">
                  <c:v>-7.6530737360297682E-3</c:v>
                </c:pt>
                <c:pt idx="4134">
                  <c:v>-7.8099498401348446E-3</c:v>
                </c:pt>
                <c:pt idx="4135">
                  <c:v>-7.9415104346561415E-3</c:v>
                </c:pt>
                <c:pt idx="4136">
                  <c:v>-8.0473290733858501E-3</c:v>
                </c:pt>
                <c:pt idx="4137">
                  <c:v>-8.1270627512065371E-3</c:v>
                </c:pt>
                <c:pt idx="4138">
                  <c:v>-8.180453015922351E-3</c:v>
                </c:pt>
                <c:pt idx="4139">
                  <c:v>-8.2073268060174828E-3</c:v>
                </c:pt>
                <c:pt idx="4140">
                  <c:v>-8.2075970116250747E-3</c:v>
                </c:pt>
                <c:pt idx="4141">
                  <c:v>-8.1812627568889681E-3</c:v>
                </c:pt>
                <c:pt idx="4142">
                  <c:v>-8.1284094028027162E-3</c:v>
                </c:pt>
                <c:pt idx="4143">
                  <c:v>-8.0492082705168628E-3</c:v>
                </c:pt>
                <c:pt idx="4144">
                  <c:v>-7.9439160860109454E-3</c:v>
                </c:pt>
                <c:pt idx="4145">
                  <c:v>-7.8128741479310936E-3</c:v>
                </c:pt>
                <c:pt idx="4146">
                  <c:v>-7.6565072212894875E-3</c:v>
                </c:pt>
                <c:pt idx="4147">
                  <c:v>-7.4753221606127596E-3</c:v>
                </c:pt>
                <c:pt idx="4148">
                  <c:v>-7.2699062670021092E-3</c:v>
                </c:pt>
                <c:pt idx="4149">
                  <c:v>-7.0409253844294223E-3</c:v>
                </c:pt>
                <c:pt idx="4150">
                  <c:v>-6.7891217414426039E-3</c:v>
                </c:pt>
                <c:pt idx="4151">
                  <c:v>-6.5153115452729182E-3</c:v>
                </c:pt>
                <c:pt idx="4152">
                  <c:v>-6.2203823361465264E-3</c:v>
                </c:pt>
                <c:pt idx="4153">
                  <c:v>-5.9052901103722397E-3</c:v>
                </c:pt>
                <c:pt idx="4154">
                  <c:v>-5.5710562215340537E-3</c:v>
                </c:pt>
                <c:pt idx="4155">
                  <c:v>-5.2187640698319587E-3</c:v>
                </c:pt>
                <c:pt idx="4156">
                  <c:v>-4.8495555903004381E-3</c:v>
                </c:pt>
                <c:pt idx="4157">
                  <c:v>-4.4646275512921973E-3</c:v>
                </c:pt>
                <c:pt idx="4158">
                  <c:v>-4.0652276752199366E-3</c:v>
                </c:pt>
                <c:pt idx="4159">
                  <c:v>-3.6526505941364314E-3</c:v>
                </c:pt>
                <c:pt idx="4160">
                  <c:v>-3.2282336532567612E-3</c:v>
                </c:pt>
                <c:pt idx="4161">
                  <c:v>-2.7933525760301925E-3</c:v>
                </c:pt>
                <c:pt idx="4162">
                  <c:v>-2.3494170048112993E-3</c:v>
                </c:pt>
                <c:pt idx="4163">
                  <c:v>-1.897865931582667E-3</c:v>
                </c:pt>
                <c:pt idx="4164">
                  <c:v>-1.4401630335457399E-3</c:v>
                </c:pt>
                <c:pt idx="4165">
                  <c:v>-9.7779192869236584E-4</c:v>
                </c:pt>
                <c:pt idx="4166">
                  <c:v>-5.1225136674301727E-4</c:v>
                </c:pt>
                <c:pt idx="4167">
                  <c:v>-4.5050371032945291E-5</c:v>
                </c:pt>
                <c:pt idx="4168">
                  <c:v>4.2229665290071403E-4</c:v>
                </c:pt>
                <c:pt idx="4169">
                  <c:v>8.8827482617791762E-4</c:v>
                </c:pt>
                <c:pt idx="4170">
                  <c:v>1.3513737069713423E-3</c:v>
                </c:pt>
                <c:pt idx="4171">
                  <c:v>1.8100921865160688E-3</c:v>
                </c:pt>
                <c:pt idx="4172">
                  <c:v>2.2629433548703773E-3</c:v>
                </c:pt>
                <c:pt idx="4173">
                  <c:v>2.7084593206481867E-3</c:v>
                </c:pt>
                <c:pt idx="4174">
                  <c:v>3.1451959691073429E-3</c:v>
                </c:pt>
                <c:pt idx="4175">
                  <c:v>3.5717376431649763E-3</c:v>
                </c:pt>
                <c:pt idx="4176">
                  <c:v>3.9867017321690516E-3</c:v>
                </c:pt>
                <c:pt idx="4177">
                  <c:v>4.388743153553875E-3</c:v>
                </c:pt>
                <c:pt idx="4178">
                  <c:v>4.7765587128473118E-3</c:v>
                </c:pt>
                <c:pt idx="4179">
                  <c:v>5.1488913279033833E-3</c:v>
                </c:pt>
                <c:pt idx="4180">
                  <c:v>5.5045341036612135E-3</c:v>
                </c:pt>
                <c:pt idx="4181">
                  <c:v>5.8423342442282655E-3</c:v>
                </c:pt>
                <c:pt idx="4182">
                  <c:v>6.1611967896022602E-3</c:v>
                </c:pt>
                <c:pt idx="4183">
                  <c:v>6.4600881649215089E-3</c:v>
                </c:pt>
                <c:pt idx="4184">
                  <c:v>6.7380395307403045E-3</c:v>
                </c:pt>
                <c:pt idx="4185">
                  <c:v>6.9941499234658687E-3</c:v>
                </c:pt>
                <c:pt idx="4186">
                  <c:v>7.2275891757817463E-3</c:v>
                </c:pt>
                <c:pt idx="4187">
                  <c:v>7.4376006075876243E-3</c:v>
                </c:pt>
                <c:pt idx="4188">
                  <c:v>7.6235034787347092E-3</c:v>
                </c:pt>
                <c:pt idx="4189">
                  <c:v>7.7846951956070257E-3</c:v>
                </c:pt>
                <c:pt idx="4190">
                  <c:v>7.9206532643937202E-3</c:v>
                </c:pt>
                <c:pt idx="4191">
                  <c:v>8.0309369847237546E-3</c:v>
                </c:pt>
                <c:pt idx="4192">
                  <c:v>8.115188878170641E-3</c:v>
                </c:pt>
                <c:pt idx="4193">
                  <c:v>8.1731358469989013E-3</c:v>
                </c:pt>
                <c:pt idx="4194">
                  <c:v>8.2045900593946727E-3</c:v>
                </c:pt>
                <c:pt idx="4195">
                  <c:v>8.2094495583118886E-3</c:v>
                </c:pt>
                <c:pt idx="4196">
                  <c:v>8.1876985919603525E-3</c:v>
                </c:pt>
                <c:pt idx="4197">
                  <c:v>8.1394076648642344E-3</c:v>
                </c:pt>
                <c:pt idx="4198">
                  <c:v>8.0647333093255801E-3</c:v>
                </c:pt>
                <c:pt idx="4199">
                  <c:v>7.9639175780339185E-3</c:v>
                </c:pt>
                <c:pt idx="4200">
                  <c:v>7.8372872594659661E-3</c:v>
                </c:pt>
                <c:pt idx="4201">
                  <c:v>7.6852528186193555E-3</c:v>
                </c:pt>
                <c:pt idx="4202">
                  <c:v>7.5083070665139164E-3</c:v>
                </c:pt>
                <c:pt idx="4203">
                  <c:v>7.3070235627721251E-3</c:v>
                </c:pt>
                <c:pt idx="4204">
                  <c:v>7.0820547564588165E-3</c:v>
                </c:pt>
                <c:pt idx="4205">
                  <c:v>6.8341298712037363E-3</c:v>
                </c:pt>
                <c:pt idx="4206">
                  <c:v>6.5640525414653811E-3</c:v>
                </c:pt>
                <c:pt idx="4207">
                  <c:v>6.2726982075946387E-3</c:v>
                </c:pt>
                <c:pt idx="4208">
                  <c:v>5.9610112781448427E-3</c:v>
                </c:pt>
                <c:pt idx="4209">
                  <c:v>5.6300020686255161E-3</c:v>
                </c:pt>
                <c:pt idx="4210">
                  <c:v>5.2807435266208147E-3</c:v>
                </c:pt>
                <c:pt idx="4211">
                  <c:v>4.9143677538920896E-3</c:v>
                </c:pt>
                <c:pt idx="4212">
                  <c:v>4.5320623367328255E-3</c:v>
                </c:pt>
                <c:pt idx="4213">
                  <c:v>4.1350664964764699E-3</c:v>
                </c:pt>
                <c:pt idx="4214">
                  <c:v>3.7246670726294199E-3</c:v>
                </c:pt>
                <c:pt idx="4215">
                  <c:v>3.30219435165428E-3</c:v>
                </c:pt>
                <c:pt idx="4216">
                  <c:v>2.8690177549223735E-3</c:v>
                </c:pt>
                <c:pt idx="4217">
                  <c:v>2.4265413998105301E-3</c:v>
                </c:pt>
                <c:pt idx="4218">
                  <c:v>1.9761995483359445E-3</c:v>
                </c:pt>
                <c:pt idx="4219">
                  <c:v>1.5194519580754094E-3</c:v>
                </c:pt>
                <c:pt idx="4220">
                  <c:v>1.0577791504456926E-3</c:v>
                </c:pt>
                <c:pt idx="4221">
                  <c:v>5.9267761167572147E-4</c:v>
                </c:pt>
                <c:pt idx="4222">
                  <c:v>1.2565494203199977E-4</c:v>
                </c:pt>
                <c:pt idx="4223">
                  <c:v>-3.4177503098146994E-4</c:v>
                </c:pt>
                <c:pt idx="4224">
                  <c:v>-8.0809715961083727E-4</c:v>
                </c:pt>
                <c:pt idx="4225">
                  <c:v>-1.271799887116078E-3</c:v>
                </c:pt>
                <c:pt idx="4226">
                  <c:v>-1.7313801473983184E-3</c:v>
                </c:pt>
                <c:pt idx="4227">
                  <c:v>-2.1853482371015252E-3</c:v>
                </c:pt>
                <c:pt idx="4228">
                  <c:v>-2.6322326444030769E-3</c:v>
                </c:pt>
                <c:pt idx="4229">
                  <c:v>-3.0705848188352001E-3</c:v>
                </c:pt>
                <c:pt idx="4230">
                  <c:v>-3.498983866678536E-3</c:v>
                </c:pt>
                <c:pt idx="4231">
                  <c:v>-3.9160411567100862E-3</c:v>
                </c:pt>
                <c:pt idx="4232">
                  <c:v>-4.3204048213708827E-3</c:v>
                </c:pt>
                <c:pt idx="4233">
                  <c:v>-4.7107641387696868E-3</c:v>
                </c:pt>
                <c:pt idx="4234">
                  <c:v>-5.0858537813120745E-3</c:v>
                </c:pt>
                <c:pt idx="4235">
                  <c:v>-5.4444579171894691E-3</c:v>
                </c:pt>
                <c:pt idx="4236">
                  <c:v>-5.7854141514283872E-3</c:v>
                </c:pt>
                <c:pt idx="4237">
                  <c:v>-6.1076172937273698E-3</c:v>
                </c:pt>
                <c:pt idx="4238">
                  <c:v>-6.4100229408698452E-3</c:v>
                </c:pt>
                <c:pt idx="4239">
                  <c:v>-6.6916508620966514E-3</c:v>
                </c:pt>
                <c:pt idx="4240">
                  <c:v>-6.9515881764695489E-3</c:v>
                </c:pt>
                <c:pt idx="4241">
                  <c:v>-7.1889923119225155E-3</c:v>
                </c:pt>
                <c:pt idx="4242">
                  <c:v>-7.4030937364110228E-3</c:v>
                </c:pt>
                <c:pt idx="4243">
                  <c:v>-7.5931984523073216E-3</c:v>
                </c:pt>
                <c:pt idx="4244">
                  <c:v>-7.7586902459535513E-3</c:v>
                </c:pt>
                <c:pt idx="4245">
                  <c:v>-7.8990326850841338E-3</c:v>
                </c:pt>
                <c:pt idx="4246">
                  <c:v>-8.0137708576398809E-3</c:v>
                </c:pt>
                <c:pt idx="4247">
                  <c:v>-8.1025328463401654E-3</c:v>
                </c:pt>
                <c:pt idx="4248">
                  <c:v>-8.165030934231432E-3</c:v>
                </c:pt>
                <c:pt idx="4249">
                  <c:v>-8.2010625373053515E-3</c:v>
                </c:pt>
                <c:pt idx="4250">
                  <c:v>-8.2105108611635821E-3</c:v>
                </c:pt>
                <c:pt idx="4251">
                  <c:v>-8.193345279600044E-3</c:v>
                </c:pt>
                <c:pt idx="4252">
                  <c:v>-8.1496214338740748E-3</c:v>
                </c:pt>
                <c:pt idx="4253">
                  <c:v>-8.079481052352502E-3</c:v>
                </c:pt>
                <c:pt idx="4254">
                  <c:v>-7.9831514911050654E-3</c:v>
                </c:pt>
                <c:pt idx="4255">
                  <c:v>-7.8609449969426082E-3</c:v>
                </c:pt>
                <c:pt idx="4256">
                  <c:v>-7.7132576952869914E-3</c:v>
                </c:pt>
                <c:pt idx="4257">
                  <c:v>-7.5405683061525383E-3</c:v>
                </c:pt>
                <c:pt idx="4258">
                  <c:v>-7.3434365924028369E-3</c:v>
                </c:pt>
                <c:pt idx="4259">
                  <c:v>-7.1225015453104728E-3</c:v>
                </c:pt>
                <c:pt idx="4260">
                  <c:v>-6.878479313303835E-3</c:v>
                </c:pt>
                <c:pt idx="4261">
                  <c:v>-6.6121608806118445E-3</c:v>
                </c:pt>
                <c:pt idx="4262">
                  <c:v>-6.3244095033337085E-3</c:v>
                </c:pt>
                <c:pt idx="4263">
                  <c:v>-6.016157911243704E-3</c:v>
                </c:pt>
                <c:pt idx="4264">
                  <c:v>-5.6884052843994637E-3</c:v>
                </c:pt>
                <c:pt idx="4265">
                  <c:v>-5.34221401435771E-3</c:v>
                </c:pt>
                <c:pt idx="4266">
                  <c:v>-4.9787062604909433E-3</c:v>
                </c:pt>
                <c:pt idx="4267">
                  <c:v>-4.5990603125728551E-3</c:v>
                </c:pt>
                <c:pt idx="4268">
                  <c:v>-4.204506771417575E-3</c:v>
                </c:pt>
                <c:pt idx="4269">
                  <c:v>-3.796324559957427E-3</c:v>
                </c:pt>
                <c:pt idx="4270">
                  <c:v>-3.3758367776873972E-3</c:v>
                </c:pt>
                <c:pt idx="4271">
                  <c:v>-2.9444064119117036E-3</c:v>
                </c:pt>
                <c:pt idx="4272">
                  <c:v>-2.5034319196994025E-3</c:v>
                </c:pt>
                <c:pt idx="4273">
                  <c:v>-2.0543426948633754E-3</c:v>
                </c:pt>
                <c:pt idx="4274">
                  <c:v>-1.5985944346630866E-3</c:v>
                </c:pt>
                <c:pt idx="4275">
                  <c:v>-1.1376644212428969E-3</c:v>
                </c:pt>
                <c:pt idx="4276">
                  <c:v>-6.7304673310641353E-4</c:v>
                </c:pt>
                <c:pt idx="4277">
                  <c:v>-2.0624740214644335E-4</c:v>
                </c:pt>
                <c:pt idx="4278">
                  <c:v>2.6122046807362169E-4</c:v>
                </c:pt>
                <c:pt idx="4279">
                  <c:v>7.2784160695735321E-4</c:v>
                </c:pt>
                <c:pt idx="4280">
                  <c:v>1.1921034885408706E-3</c:v>
                </c:pt>
                <c:pt idx="4281">
                  <c:v>1.6525012342581357E-3</c:v>
                </c:pt>
                <c:pt idx="4282">
                  <c:v>2.1075424909211193E-3</c:v>
                </c:pt>
                <c:pt idx="4283">
                  <c:v>2.5557522680973396E-3</c:v>
                </c:pt>
                <c:pt idx="4284">
                  <c:v>2.995677719207058E-3</c:v>
                </c:pt>
                <c:pt idx="4285">
                  <c:v>3.4258928508446463E-3</c:v>
                </c:pt>
                <c:pt idx="4286">
                  <c:v>3.8450031450536029E-3</c:v>
                </c:pt>
                <c:pt idx="4287">
                  <c:v>4.2516500795791567E-3</c:v>
                </c:pt>
                <c:pt idx="4288">
                  <c:v>4.6445155314394559E-3</c:v>
                </c:pt>
                <c:pt idx="4289">
                  <c:v>5.0223260495479106E-3</c:v>
                </c:pt>
                <c:pt idx="4290">
                  <c:v>5.3838569825320499E-3</c:v>
                </c:pt>
                <c:pt idx="4291">
                  <c:v>5.72793644837099E-3</c:v>
                </c:pt>
                <c:pt idx="4292">
                  <c:v>6.0534491329858131E-3</c:v>
                </c:pt>
                <c:pt idx="4293">
                  <c:v>6.359339905465531E-3</c:v>
                </c:pt>
                <c:pt idx="4294">
                  <c:v>6.6446172382152793E-3</c:v>
                </c:pt>
                <c:pt idx="4295">
                  <c:v>6.9083564209362573E-3</c:v>
                </c:pt>
                <c:pt idx="4296">
                  <c:v>7.1497025580213817E-3</c:v>
                </c:pt>
                <c:pt idx="4297">
                  <c:v>7.3678733396518219E-3</c:v>
                </c:pt>
                <c:pt idx="4298">
                  <c:v>7.5621615776089533E-3</c:v>
                </c:pt>
                <c:pt idx="4299">
                  <c:v>7.7319374975857447E-3</c:v>
                </c:pt>
                <c:pt idx="4300">
                  <c:v>7.8766507805636907E-3</c:v>
                </c:pt>
                <c:pt idx="4301">
                  <c:v>7.9958323466413298E-3</c:v>
                </c:pt>
                <c:pt idx="4302">
                  <c:v>8.0890958755298389E-3</c:v>
                </c:pt>
                <c:pt idx="4303">
                  <c:v>8.1561390587882587E-3</c:v>
                </c:pt>
                <c:pt idx="4304">
                  <c:v>8.1967445797394654E-3</c:v>
                </c:pt>
                <c:pt idx="4305">
                  <c:v>8.2107808178895781E-3</c:v>
                </c:pt>
                <c:pt idx="4306">
                  <c:v>8.1982022755685002E-3</c:v>
                </c:pt>
                <c:pt idx="4307">
                  <c:v>8.15904972540798E-3</c:v>
                </c:pt>
                <c:pt idx="4308">
                  <c:v>8.0934500781794164E-3</c:v>
                </c:pt>
                <c:pt idx="4309">
                  <c:v>8.001615971419759E-3</c:v>
                </c:pt>
                <c:pt idx="4310">
                  <c:v>7.8838450801791832E-3</c:v>
                </c:pt>
                <c:pt idx="4311">
                  <c:v>7.7405191521239328E-3</c:v>
                </c:pt>
                <c:pt idx="4312">
                  <c:v>7.5721027701233876E-3</c:v>
                </c:pt>
                <c:pt idx="4313">
                  <c:v>7.3791418463304507E-3</c:v>
                </c:pt>
                <c:pt idx="4314">
                  <c:v>7.162261852638933E-3</c:v>
                </c:pt>
                <c:pt idx="4315">
                  <c:v>6.9221657932512339E-3</c:v>
                </c:pt>
                <c:pt idx="4316">
                  <c:v>6.6596319259303143E-3</c:v>
                </c:pt>
                <c:pt idx="4317">
                  <c:v>6.3755112393217243E-3</c:v>
                </c:pt>
                <c:pt idx="4318">
                  <c:v>6.0707246945212248E-3</c:v>
                </c:pt>
                <c:pt idx="4319">
                  <c:v>5.7462602398327409E-3</c:v>
                </c:pt>
                <c:pt idx="4320">
                  <c:v>5.403169608388738E-3</c:v>
                </c:pt>
                <c:pt idx="4321">
                  <c:v>5.042564909018196E-3</c:v>
                </c:pt>
                <c:pt idx="4322">
                  <c:v>4.6656150214077294E-3</c:v>
                </c:pt>
                <c:pt idx="4323">
                  <c:v>4.2735418072448253E-3</c:v>
                </c:pt>
                <c:pt idx="4324">
                  <c:v>3.8676161496230942E-3</c:v>
                </c:pt>
                <c:pt idx="4325">
                  <c:v>3.4491538335453906E-3</c:v>
                </c:pt>
                <c:pt idx="4326">
                  <c:v>3.0195112808829483E-3</c:v>
                </c:pt>
                <c:pt idx="4327">
                  <c:v>2.5800811536091286E-3</c:v>
                </c:pt>
                <c:pt idx="4328">
                  <c:v>2.1322878395663076E-3</c:v>
                </c:pt>
                <c:pt idx="4329">
                  <c:v>1.6775828353919257E-3</c:v>
                </c:pt>
                <c:pt idx="4330">
                  <c:v>1.2174400415750795E-3</c:v>
                </c:pt>
                <c:pt idx="4331">
                  <c:v>7.5335098489235947E-4</c:v>
                </c:pt>
                <c:pt idx="4332">
                  <c:v>2.8681998370676297E-4</c:v>
                </c:pt>
                <c:pt idx="4333">
                  <c:v>-1.8064072819313755E-4</c:v>
                </c:pt>
                <c:pt idx="4334">
                  <c:v>-6.4751590341513424E-4</c:v>
                </c:pt>
                <c:pt idx="4335">
                  <c:v>-1.1122921925500299E-3</c:v>
                </c:pt>
                <c:pt idx="4336">
                  <c:v>-1.5734630496095712E-3</c:v>
                </c:pt>
                <c:pt idx="4337">
                  <c:v>-2.0295336154091425E-3</c:v>
                </c:pt>
                <c:pt idx="4338">
                  <c:v>-2.4790255630683811E-3</c:v>
                </c:pt>
                <c:pt idx="4339">
                  <c:v>-2.9204818899255199E-3</c:v>
                </c:pt>
                <c:pt idx="4340">
                  <c:v>-3.3524716403271187E-3</c:v>
                </c:pt>
                <c:pt idx="4341">
                  <c:v>-3.7735945439912239E-3</c:v>
                </c:pt>
                <c:pt idx="4342">
                  <c:v>-4.1824855549034137E-3</c:v>
                </c:pt>
                <c:pt idx="4343">
                  <c:v>-4.5778192760354674E-3</c:v>
                </c:pt>
                <c:pt idx="4344">
                  <c:v>-4.9583142555460879E-3</c:v>
                </c:pt>
                <c:pt idx="4345">
                  <c:v>-5.322737140532819E-3</c:v>
                </c:pt>
                <c:pt idx="4346">
                  <c:v>-5.6699066748770611E-3</c:v>
                </c:pt>
                <c:pt idx="4347">
                  <c:v>-5.9986975282173508E-3</c:v>
                </c:pt>
                <c:pt idx="4348">
                  <c:v>-6.3080439436451526E-3</c:v>
                </c:pt>
                <c:pt idx="4349">
                  <c:v>-6.5969431922948919E-3</c:v>
                </c:pt>
                <c:pt idx="4350">
                  <c:v>-6.8644588236323242E-3</c:v>
                </c:pt>
                <c:pt idx="4351">
                  <c:v>-7.1097237009068309E-3</c:v>
                </c:pt>
                <c:pt idx="4352">
                  <c:v>-7.3319428119249632E-3</c:v>
                </c:pt>
                <c:pt idx="4353">
                  <c:v>-7.5303958460383666E-3</c:v>
                </c:pt>
                <c:pt idx="4354">
                  <c:v>-7.7044395289890197E-3</c:v>
                </c:pt>
                <c:pt idx="4355">
                  <c:v>-7.8535097080469941E-3</c:v>
                </c:pt>
                <c:pt idx="4356">
                  <c:v>-7.977123180679186E-3</c:v>
                </c:pt>
                <c:pt idx="4357">
                  <c:v>-8.0748792608227975E-3</c:v>
                </c:pt>
                <c:pt idx="4358">
                  <c:v>-8.1464610776868958E-3</c:v>
                </c:pt>
                <c:pt idx="4359">
                  <c:v>-8.1916366028707242E-3</c:v>
                </c:pt>
                <c:pt idx="4360">
                  <c:v>-8.2102594024708875E-3</c:v>
                </c:pt>
                <c:pt idx="4361">
                  <c:v>-8.2022691117383736E-3</c:v>
                </c:pt>
                <c:pt idx="4362">
                  <c:v>-8.1676916307475596E-3</c:v>
                </c:pt>
                <c:pt idx="4363">
                  <c:v>-8.1066390404425023E-3</c:v>
                </c:pt>
                <c:pt idx="4364">
                  <c:v>-8.019309239333066E-3</c:v>
                </c:pt>
                <c:pt idx="4365">
                  <c:v>-7.9059853020178698E-3</c:v>
                </c:pt>
                <c:pt idx="4366">
                  <c:v>-7.7670345616143877E-3</c:v>
                </c:pt>
                <c:pt idx="4367">
                  <c:v>-7.602907419069012E-3</c:v>
                </c:pt>
                <c:pt idx="4368">
                  <c:v>-7.4141358832084834E-3</c:v>
                </c:pt>
                <c:pt idx="4369">
                  <c:v>-7.2013318462629027E-3</c:v>
                </c:pt>
                <c:pt idx="4370">
                  <c:v>-6.9651851004519467E-3</c:v>
                </c:pt>
                <c:pt idx="4371">
                  <c:v>-6.706461102062914E-3</c:v>
                </c:pt>
                <c:pt idx="4372">
                  <c:v>-6.4259984902667149E-3</c:v>
                </c:pt>
                <c:pt idx="4373">
                  <c:v>-6.1247063687175796E-3</c:v>
                </c:pt>
                <c:pt idx="4374">
                  <c:v>-5.8035613587439925E-3</c:v>
                </c:pt>
                <c:pt idx="4375">
                  <c:v>-5.4636044336872306E-3</c:v>
                </c:pt>
                <c:pt idx="4376">
                  <c:v>-5.1059375446442044E-3</c:v>
                </c:pt>
                <c:pt idx="4377">
                  <c:v>-4.7317200485558989E-3</c:v>
                </c:pt>
                <c:pt idx="4378">
                  <c:v>-4.3421649502181827E-3</c:v>
                </c:pt>
                <c:pt idx="4379">
                  <c:v>-3.938534970394216E-3</c:v>
                </c:pt>
                <c:pt idx="4380">
                  <c:v>-3.522138452778243E-3</c:v>
                </c:pt>
                <c:pt idx="4381">
                  <c:v>-3.0943251230720827E-3</c:v>
                </c:pt>
                <c:pt idx="4382">
                  <c:v>-2.6564817139274554E-3</c:v>
                </c:pt>
                <c:pt idx="4383">
                  <c:v>-2.2100274699292373E-3</c:v>
                </c:pt>
                <c:pt idx="4384">
                  <c:v>-1.756409547195234E-3</c:v>
                </c:pt>
                <c:pt idx="4385">
                  <c:v>-1.2970983225023742E-3</c:v>
                </c:pt>
                <c:pt idx="4386">
                  <c:v>-8.3358262714216657E-4</c:v>
                </c:pt>
                <c:pt idx="4387">
                  <c:v>-3.6736492096031508E-4</c:v>
                </c:pt>
                <c:pt idx="4388">
                  <c:v>1.0004357778352796E-4</c:v>
                </c:pt>
                <c:pt idx="4389">
                  <c:v>5.6712779094220806E-4</c:v>
                </c:pt>
                <c:pt idx="4390">
                  <c:v>1.0323736915226077E-3</c:v>
                </c:pt>
                <c:pt idx="4391">
                  <c:v>1.4942732113175964E-3</c:v>
                </c:pt>
                <c:pt idx="4392">
                  <c:v>1.9513291292229291E-3</c:v>
                </c:pt>
                <c:pt idx="4393">
                  <c:v>2.4020599243961709E-3</c:v>
                </c:pt>
                <c:pt idx="4394">
                  <c:v>2.8450045785206853E-3</c:v>
                </c:pt>
                <c:pt idx="4395">
                  <c:v>3.2787273116152483E-3</c:v>
                </c:pt>
                <c:pt idx="4396">
                  <c:v>3.7018222360327537E-3</c:v>
                </c:pt>
                <c:pt idx="4397">
                  <c:v>4.1129179135646976E-3</c:v>
                </c:pt>
                <c:pt idx="4398">
                  <c:v>4.5106818008818321E-3</c:v>
                </c:pt>
                <c:pt idx="4399">
                  <c:v>4.8938245688961712E-3</c:v>
                </c:pt>
                <c:pt idx="4400">
                  <c:v>5.2611042820497143E-3</c:v>
                </c:pt>
                <c:pt idx="4401">
                  <c:v>5.6113304239766119E-3</c:v>
                </c:pt>
                <c:pt idx="4402">
                  <c:v>5.9433677564957642E-3</c:v>
                </c:pt>
                <c:pt idx="4403">
                  <c:v>6.2561399994204257E-3</c:v>
                </c:pt>
                <c:pt idx="4404">
                  <c:v>6.5486333192589829E-3</c:v>
                </c:pt>
                <c:pt idx="4405">
                  <c:v>6.819899615499796E-3</c:v>
                </c:pt>
                <c:pt idx="4406">
                  <c:v>7.0690595938240888E-3</c:v>
                </c:pt>
                <c:pt idx="4407">
                  <c:v>7.2953056162897009E-3</c:v>
                </c:pt>
                <c:pt idx="4408">
                  <c:v>7.4979043192427005E-3</c:v>
                </c:pt>
                <c:pt idx="4409">
                  <c:v>7.6761989904748995E-3</c:v>
                </c:pt>
                <c:pt idx="4410">
                  <c:v>7.8296116979188497E-3</c:v>
                </c:pt>
                <c:pt idx="4411">
                  <c:v>7.9576451629816951E-3</c:v>
                </c:pt>
                <c:pt idx="4412">
                  <c:v>8.0598843724460391E-3</c:v>
                </c:pt>
                <c:pt idx="4413">
                  <c:v>8.1359979237112488E-3</c:v>
                </c:pt>
                <c:pt idx="4414">
                  <c:v>8.1857390990165996E-3</c:v>
                </c:pt>
                <c:pt idx="4415">
                  <c:v>8.208946665162609E-3</c:v>
                </c:pt>
                <c:pt idx="4416">
                  <c:v>8.2055453961395099E-3</c:v>
                </c:pt>
                <c:pt idx="4417">
                  <c:v>8.175546316967968E-3</c:v>
                </c:pt>
                <c:pt idx="4418">
                  <c:v>8.1190466679622042E-3</c:v>
                </c:pt>
                <c:pt idx="4419">
                  <c:v>8.0362295895308935E-3</c:v>
                </c:pt>
                <c:pt idx="4420">
                  <c:v>7.9273635285381366E-3</c:v>
                </c:pt>
                <c:pt idx="4421">
                  <c:v>7.7928013681478475E-3</c:v>
                </c:pt>
                <c:pt idx="4422">
                  <c:v>7.632979283973408E-3</c:v>
                </c:pt>
                <c:pt idx="4423">
                  <c:v>7.4484153302387243E-3</c:v>
                </c:pt>
                <c:pt idx="4424">
                  <c:v>7.2397077605349672E-3</c:v>
                </c:pt>
                <c:pt idx="4425">
                  <c:v>7.0075330886158532E-3</c:v>
                </c:pt>
                <c:pt idx="4426">
                  <c:v>6.7526438955159097E-3</c:v>
                </c:pt>
                <c:pt idx="4427">
                  <c:v>6.4758663901026458E-3</c:v>
                </c:pt>
                <c:pt idx="4428">
                  <c:v>6.1780977309663409E-3</c:v>
                </c:pt>
                <c:pt idx="4429">
                  <c:v>5.8603031183324453E-3</c:v>
                </c:pt>
                <c:pt idx="4430">
                  <c:v>5.5235126654187621E-3</c:v>
                </c:pt>
                <c:pt idx="4431">
                  <c:v>5.1688180593822642E-3</c:v>
                </c:pt>
                <c:pt idx="4432">
                  <c:v>4.797369022677642E-3</c:v>
                </c:pt>
                <c:pt idx="4433">
                  <c:v>4.4103695862959006E-3</c:v>
                </c:pt>
                <c:pt idx="4434">
                  <c:v>4.0090741869676493E-3</c:v>
                </c:pt>
                <c:pt idx="4435">
                  <c:v>3.594783600976024E-3</c:v>
                </c:pt>
                <c:pt idx="4436">
                  <c:v>3.1688407277657171E-3</c:v>
                </c:pt>
                <c:pt idx="4437">
                  <c:v>2.7326262370091403E-3</c:v>
                </c:pt>
                <c:pt idx="4438">
                  <c:v>2.2875540932445629E-3</c:v>
                </c:pt>
                <c:pt idx="4439">
                  <c:v>1.8350669725909193E-3</c:v>
                </c:pt>
                <c:pt idx="4440">
                  <c:v>1.3766315863934081E-3</c:v>
                </c:pt>
                <c:pt idx="4441">
                  <c:v>9.1373392696362978E-4</c:v>
                </c:pt>
                <c:pt idx="4442">
                  <c:v>4.4787445081793915E-4</c:v>
                </c:pt>
                <c:pt idx="4443">
                  <c:v>-1.943678496543316E-5</c:v>
                </c:pt>
                <c:pt idx="4444">
                  <c:v>-4.8668501751240276E-4</c:v>
                </c:pt>
                <c:pt idx="4445">
                  <c:v>-9.5235568817030351E-4</c:v>
                </c:pt>
                <c:pt idx="4446">
                  <c:v>-1.4149393518631886E-3</c:v>
                </c:pt>
                <c:pt idx="4447">
                  <c:v>-1.8729365698740806E-3</c:v>
                </c:pt>
                <c:pt idx="4448">
                  <c:v>-2.3248627701887123E-3</c:v>
                </c:pt>
                <c:pt idx="4449">
                  <c:v>-2.7692530596531389E-3</c:v>
                </c:pt>
                <c:pt idx="4450">
                  <c:v>-3.2046669723411387E-3</c:v>
                </c:pt>
                <c:pt idx="4451">
                  <c:v>-3.6296931387422007E-3</c:v>
                </c:pt>
                <c:pt idx="4452">
                  <c:v>-4.0429538606372769E-3</c:v>
                </c:pt>
                <c:pt idx="4453">
                  <c:v>-4.4431095768277511E-3</c:v>
                </c:pt>
                <c:pt idx="4454">
                  <c:v>-4.828863205248759E-3</c:v>
                </c:pt>
                <c:pt idx="4455">
                  <c:v>-5.198964347385559E-3</c:v>
                </c:pt>
                <c:pt idx="4456">
                  <c:v>-5.5522133413707896E-3</c:v>
                </c:pt>
                <c:pt idx="4457">
                  <c:v>-5.8874651506197742E-3</c:v>
                </c:pt>
                <c:pt idx="4458">
                  <c:v>-6.2036330754012235E-3</c:v>
                </c:pt>
                <c:pt idx="4459">
                  <c:v>-6.4996922753139457E-3</c:v>
                </c:pt>
                <c:pt idx="4460">
                  <c:v>-6.7746830912476389E-3</c:v>
                </c:pt>
                <c:pt idx="4461">
                  <c:v>-7.0277141560646664E-3</c:v>
                </c:pt>
                <c:pt idx="4462">
                  <c:v>-7.257965283914993E-3</c:v>
                </c:pt>
                <c:pt idx="4463">
                  <c:v>-7.4646901288230264E-3</c:v>
                </c:pt>
                <c:pt idx="4464">
                  <c:v>-7.6472186039253489E-3</c:v>
                </c:pt>
                <c:pt idx="4465">
                  <c:v>-7.8049590535190731E-3</c:v>
                </c:pt>
                <c:pt idx="4466">
                  <c:v>-7.9374001708808553E-3</c:v>
                </c:pt>
                <c:pt idx="4467">
                  <c:v>-8.0441126556380256E-3</c:v>
                </c:pt>
                <c:pt idx="4468">
                  <c:v>-8.1247506053219332E-3</c:v>
                </c:pt>
                <c:pt idx="4469">
                  <c:v>-8.179052636590755E-3</c:v>
                </c:pt>
                <c:pt idx="4470">
                  <c:v>-8.2068427324890978E-3</c:v>
                </c:pt>
                <c:pt idx="4471">
                  <c:v>-8.2080308129967947E-3</c:v>
                </c:pt>
                <c:pt idx="4472">
                  <c:v>-8.1826130270182436E-3</c:v>
                </c:pt>
                <c:pt idx="4473">
                  <c:v>-8.1306717648654825E-3</c:v>
                </c:pt>
                <c:pt idx="4474">
                  <c:v>-8.0523753911947715E-3</c:v>
                </c:pt>
                <c:pt idx="4475">
                  <c:v>-7.9479776992618916E-3</c:v>
                </c:pt>
                <c:pt idx="4476">
                  <c:v>-7.8178170882660172E-3</c:v>
                </c:pt>
                <c:pt idx="4477">
                  <c:v>-7.6623154664475571E-3</c:v>
                </c:pt>
                <c:pt idx="4478">
                  <c:v>-7.4819768834966235E-3</c:v>
                </c:pt>
                <c:pt idx="4479">
                  <c:v>-7.2773858967048596E-3</c:v>
                </c:pt>
                <c:pt idx="4480">
                  <c:v>-7.0492056761554713E-3</c:v>
                </c:pt>
                <c:pt idx="4481">
                  <c:v>-6.7981758550958137E-3</c:v>
                </c:pt>
                <c:pt idx="4482">
                  <c:v>-6.5251101324572489E-3</c:v>
                </c:pt>
                <c:pt idx="4483">
                  <c:v>-6.230893635297198E-3</c:v>
                </c:pt>
                <c:pt idx="4484">
                  <c:v>-5.9164800497090442E-3</c:v>
                </c:pt>
                <c:pt idx="4485">
                  <c:v>-5.5828885295030979E-3</c:v>
                </c:pt>
                <c:pt idx="4486">
                  <c:v>-5.2312003926778539E-3</c:v>
                </c:pt>
                <c:pt idx="4487">
                  <c:v>-4.8625556163878142E-3</c:v>
                </c:pt>
                <c:pt idx="4488">
                  <c:v>-4.4781491417735918E-3</c:v>
                </c:pt>
                <c:pt idx="4489">
                  <c:v>-4.0792270006264767E-3</c:v>
                </c:pt>
                <c:pt idx="4490">
                  <c:v>-3.667082276448571E-3</c:v>
                </c:pt>
                <c:pt idx="4491">
                  <c:v>-3.2430509129945601E-3</c:v>
                </c:pt>
                <c:pt idx="4492">
                  <c:v>-2.8085073838863468E-3</c:v>
                </c:pt>
                <c:pt idx="4493">
                  <c:v>-2.3648602373354186E-3</c:v>
                </c:pt>
                <c:pt idx="4494">
                  <c:v>-1.9135475304121533E-3</c:v>
                </c:pt>
                <c:pt idx="4495">
                  <c:v>-1.4560321676671314E-3</c:v>
                </c:pt>
                <c:pt idx="4496">
                  <c:v>-9.9379715920741704E-4</c:v>
                </c:pt>
                <c:pt idx="4497">
                  <c:v>-5.2834081360404565E-4</c:v>
                </c:pt>
                <c:pt idx="4498">
                  <c:v>-6.1171881210217888E-5</c:v>
                </c:pt>
                <c:pt idx="4499">
                  <c:v>4.0619533636765051E-4</c:v>
                </c:pt>
                <c:pt idx="4500">
                  <c:v>8.7224589479436177E-4</c:v>
                </c:pt>
                <c:pt idx="4501">
                  <c:v>1.3354691176093029E-3</c:v>
                </c:pt>
                <c:pt idx="4502">
                  <c:v>1.7943634930004029E-3</c:v>
                </c:pt>
                <c:pt idx="4503">
                  <c:v>2.2474415408686222E-3</c:v>
                </c:pt>
                <c:pt idx="4504">
                  <c:v>2.6932346344121544E-3</c:v>
                </c:pt>
                <c:pt idx="4505">
                  <c:v>3.1302977605942219E-3</c:v>
                </c:pt>
                <c:pt idx="4506">
                  <c:v>3.5572142040722946E-3</c:v>
                </c:pt>
                <c:pt idx="4507">
                  <c:v>3.9726001394017867E-3</c:v>
                </c:pt>
                <c:pt idx="4508">
                  <c:v>4.3751091166252132E-3</c:v>
                </c:pt>
                <c:pt idx="4509">
                  <c:v>4.7634364257151014E-3</c:v>
                </c:pt>
                <c:pt idx="4510">
                  <c:v>5.1363233257167686E-3</c:v>
                </c:pt>
                <c:pt idx="4511">
                  <c:v>5.4925611248872325E-3</c:v>
                </c:pt>
                <c:pt idx="4512">
                  <c:v>5.8309950985987284E-3</c:v>
                </c:pt>
                <c:pt idx="4513">
                  <c:v>6.1505282323143177E-3</c:v>
                </c:pt>
                <c:pt idx="4514">
                  <c:v>6.4501247774991759E-3</c:v>
                </c:pt>
                <c:pt idx="4515">
                  <c:v>6.7288136089388335E-3</c:v>
                </c:pt>
                <c:pt idx="4516">
                  <c:v>6.9856913725877944E-3</c:v>
                </c:pt>
                <c:pt idx="4517">
                  <c:v>7.2199254137398959E-3</c:v>
                </c:pt>
                <c:pt idx="4518">
                  <c:v>7.4307564760322442E-3</c:v>
                </c:pt>
                <c:pt idx="4519">
                  <c:v>7.6175011625302623E-3</c:v>
                </c:pt>
                <c:pt idx="4520">
                  <c:v>7.7795541509209105E-3</c:v>
                </c:pt>
                <c:pt idx="4521">
                  <c:v>7.916390155631026E-3</c:v>
                </c:pt>
                <c:pt idx="4522">
                  <c:v>8.0275656305097438E-3</c:v>
                </c:pt>
                <c:pt idx="4523">
                  <c:v>8.1127202065588069E-3</c:v>
                </c:pt>
                <c:pt idx="4524">
                  <c:v>8.1715778600483721E-3</c:v>
                </c:pt>
                <c:pt idx="4525">
                  <c:v>8.2039478072317741E-3</c:v>
                </c:pt>
                <c:pt idx="4526">
                  <c:v>8.2097251227605892E-3</c:v>
                </c:pt>
                <c:pt idx="4527">
                  <c:v>8.1888910797941403E-3</c:v>
                </c:pt>
                <c:pt idx="4528">
                  <c:v>8.1415132107013691E-3</c:v>
                </c:pt>
                <c:pt idx="4529">
                  <c:v>8.0677450881586361E-3</c:v>
                </c:pt>
                <c:pt idx="4530">
                  <c:v>7.9678258273526304E-3</c:v>
                </c:pt>
                <c:pt idx="4531">
                  <c:v>7.8420793109016517E-3</c:v>
                </c:pt>
                <c:pt idx="4532">
                  <c:v>7.6909131390090523E-3</c:v>
                </c:pt>
                <c:pt idx="4533">
                  <c:v>7.5148173082499247E-3</c:v>
                </c:pt>
                <c:pt idx="4534">
                  <c:v>7.3143626232752817E-3</c:v>
                </c:pt>
                <c:pt idx="4535">
                  <c:v>7.0901988465803187E-3</c:v>
                </c:pt>
                <c:pt idx="4536">
                  <c:v>6.843052592337329E-3</c:v>
                </c:pt>
                <c:pt idx="4537">
                  <c:v>6.5737249711165678E-3</c:v>
                </c:pt>
                <c:pt idx="4538">
                  <c:v>6.2830889931308502E-3</c:v>
                </c:pt>
                <c:pt idx="4539">
                  <c:v>5.9720867384240603E-3</c:v>
                </c:pt>
                <c:pt idx="4540">
                  <c:v>5.6417263031710504E-3</c:v>
                </c:pt>
                <c:pt idx="4541">
                  <c:v>5.2930785319916665E-3</c:v>
                </c:pt>
                <c:pt idx="4542">
                  <c:v>4.9272735468672167E-3</c:v>
                </c:pt>
                <c:pt idx="4543">
                  <c:v>4.5454970839162341E-3</c:v>
                </c:pt>
                <c:pt idx="4544">
                  <c:v>4.1489866498971122E-3</c:v>
                </c:pt>
                <c:pt idx="4545">
                  <c:v>3.7390275108988534E-3</c:v>
                </c:pt>
                <c:pt idx="4546">
                  <c:v>3.3169485262262897E-3</c:v>
                </c:pt>
                <c:pt idx="4547">
                  <c:v>2.8841178409764255E-3</c:v>
                </c:pt>
                <c:pt idx="4548">
                  <c:v>2.4419384512745115E-3</c:v>
                </c:pt>
                <c:pt idx="4549">
                  <c:v>1.991843656539882E-3</c:v>
                </c:pt>
                <c:pt idx="4550">
                  <c:v>1.5352924135298013E-3</c:v>
                </c:pt>
                <c:pt idx="4551">
                  <c:v>1.0737646072125661E-3</c:v>
                </c:pt>
                <c:pt idx="4552">
                  <c:v>6.0875625380287771E-4</c:v>
                </c:pt>
                <c:pt idx="4553">
                  <c:v>1.4177465151287151E-4</c:v>
                </c:pt>
                <c:pt idx="4554">
                  <c:v>-3.256665052714131E-4</c:v>
                </c:pt>
                <c:pt idx="4555">
                  <c:v>-7.9205203254363566E-4</c:v>
                </c:pt>
                <c:pt idx="4556">
                  <c:v>-1.2558701680620604E-3</c:v>
                </c:pt>
                <c:pt idx="4557">
                  <c:v>-1.715617471638354E-3</c:v>
                </c:pt>
                <c:pt idx="4558">
                  <c:v>-2.1698036984551237E-3</c:v>
                </c:pt>
                <c:pt idx="4559">
                  <c:v>-2.6169566296113372E-3</c:v>
                </c:pt>
                <c:pt idx="4560">
                  <c:v>-3.0556268442336961E-3</c:v>
                </c:pt>
                <c:pt idx="4561">
                  <c:v>-3.484392417694035E-3</c:v>
                </c:pt>
                <c:pt idx="4562">
                  <c:v>-3.9018635306965125E-3</c:v>
                </c:pt>
                <c:pt idx="4563">
                  <c:v>-4.30668697429971E-3</c:v>
                </c:pt>
                <c:pt idx="4564">
                  <c:v>-4.6975505362641928E-3</c:v>
                </c:pt>
                <c:pt idx="4565">
                  <c:v>-5.0731872545153869E-3</c:v>
                </c:pt>
                <c:pt idx="4566">
                  <c:v>-5.4323795239303741E-3</c:v>
                </c:pt>
                <c:pt idx="4567">
                  <c:v>-5.7739630431336095E-3</c:v>
                </c:pt>
                <c:pt idx="4568">
                  <c:v>-6.0968305885153269E-3</c:v>
                </c:pt>
                <c:pt idx="4569">
                  <c:v>-6.3999356032334196E-3</c:v>
                </c:pt>
                <c:pt idx="4570">
                  <c:v>-6.6822955895692888E-3</c:v>
                </c:pt>
                <c:pt idx="4571">
                  <c:v>-6.9429952936366822E-3</c:v>
                </c:pt>
                <c:pt idx="4572">
                  <c:v>-7.1811896721262715E-3</c:v>
                </c:pt>
                <c:pt idx="4573">
                  <c:v>-7.3961066314662425E-3</c:v>
                </c:pt>
                <c:pt idx="4574">
                  <c:v>-7.587049530518402E-3</c:v>
                </c:pt>
                <c:pt idx="4575">
                  <c:v>-7.7533994387019058E-3</c:v>
                </c:pt>
                <c:pt idx="4576">
                  <c:v>-7.8946171422212639E-3</c:v>
                </c:pt>
                <c:pt idx="4577">
                  <c:v>-8.0102448918978192E-3</c:v>
                </c:pt>
                <c:pt idx="4578">
                  <c:v>-8.0999078869369179E-3</c:v>
                </c:pt>
                <c:pt idx="4579">
                  <c:v>-8.1633154898239687E-3</c:v>
                </c:pt>
                <c:pt idx="4580">
                  <c:v>-8.2002621684095413E-3</c:v>
                </c:pt>
                <c:pt idx="4581">
                  <c:v>-8.210628162129795E-3</c:v>
                </c:pt>
                <c:pt idx="4582">
                  <c:v>-8.1943798702038481E-3</c:v>
                </c:pt>
                <c:pt idx="4583">
                  <c:v>-8.1515699605487456E-3</c:v>
                </c:pt>
                <c:pt idx="4584">
                  <c:v>-8.0823371990592363E-3</c:v>
                </c:pt>
                <c:pt idx="4585">
                  <c:v>-7.9869059998062264E-3</c:v>
                </c:pt>
                <c:pt idx="4586">
                  <c:v>-7.8655856976112999E-3</c:v>
                </c:pt>
                <c:pt idx="4587">
                  <c:v>-7.7187695453549334E-3</c:v>
                </c:pt>
                <c:pt idx="4588">
                  <c:v>-7.5469334392703237E-3</c:v>
                </c:pt>
                <c:pt idx="4589">
                  <c:v>-7.3506343763522618E-3</c:v>
                </c:pt>
                <c:pt idx="4590">
                  <c:v>-7.1305086488833037E-3</c:v>
                </c:pt>
                <c:pt idx="4591">
                  <c:v>-6.8872697819275051E-3</c:v>
                </c:pt>
                <c:pt idx="4592">
                  <c:v>-6.6217062204807064E-3</c:v>
                </c:pt>
                <c:pt idx="4593">
                  <c:v>-6.3346787737702213E-3</c:v>
                </c:pt>
                <c:pt idx="4594">
                  <c:v>-6.0271178249895778E-3</c:v>
                </c:pt>
                <c:pt idx="4595">
                  <c:v>-5.700020315515867E-3</c:v>
                </c:pt>
                <c:pt idx="4596">
                  <c:v>-5.3544465133796709E-3</c:v>
                </c:pt>
                <c:pt idx="4597">
                  <c:v>-4.991516576467004E-3</c:v>
                </c:pt>
                <c:pt idx="4598">
                  <c:v>-4.6124069215895723E-3</c:v>
                </c:pt>
                <c:pt idx="4599">
                  <c:v>-4.2183464111985583E-3</c:v>
                </c:pt>
                <c:pt idx="4600">
                  <c:v>-3.8106123700956383E-3</c:v>
                </c:pt>
                <c:pt idx="4601">
                  <c:v>-3.390526445055777E-3</c:v>
                </c:pt>
                <c:pt idx="4602">
                  <c:v>-2.9594503207865854E-3</c:v>
                </c:pt>
                <c:pt idx="4603">
                  <c:v>-2.5187813061029337E-3</c:v>
                </c:pt>
                <c:pt idx="4604">
                  <c:v>-2.0699478046305067E-3</c:v>
                </c:pt>
                <c:pt idx="4605">
                  <c:v>-1.6144046847146418E-3</c:v>
                </c:pt>
                <c:pt idx="4606">
                  <c:v>-1.1536285635497668E-3</c:v>
                </c:pt>
                <c:pt idx="4607">
                  <c:v>-6.8911302080716945E-4</c:v>
                </c:pt>
                <c:pt idx="4608">
                  <c:v>-2.2236375727976374E-4</c:v>
                </c:pt>
                <c:pt idx="4609">
                  <c:v>2.4510628575887412E-4</c:v>
                </c:pt>
                <c:pt idx="4610">
                  <c:v>7.1178183066971257E-4</c:v>
                </c:pt>
                <c:pt idx="4611">
                  <c:v>1.1761501751338917E-3</c:v>
                </c:pt>
                <c:pt idx="4612">
                  <c:v>1.6367060954933696E-3</c:v>
                </c:pt>
                <c:pt idx="4613">
                  <c:v>2.0919567258452848E-3</c:v>
                </c:pt>
                <c:pt idx="4614">
                  <c:v>2.540426397083548E-3</c:v>
                </c:pt>
                <c:pt idx="4615">
                  <c:v>2.9806614201978942E-3</c:v>
                </c:pt>
                <c:pt idx="4616">
                  <c:v>3.4112347983217052E-3</c:v>
                </c:pt>
                <c:pt idx="4617">
                  <c:v>3.8307508522632343E-3</c:v>
                </c:pt>
                <c:pt idx="4618">
                  <c:v>4.2378497445197255E-3</c:v>
                </c:pt>
                <c:pt idx="4619">
                  <c:v>4.6312118871151857E-3</c:v>
                </c:pt>
                <c:pt idx="4620">
                  <c:v>5.0095622189675502E-3</c:v>
                </c:pt>
                <c:pt idx="4621">
                  <c:v>5.371674338928171E-3</c:v>
                </c:pt>
                <c:pt idx="4622">
                  <c:v>5.7163744810926204E-3</c:v>
                </c:pt>
                <c:pt idx="4623">
                  <c:v>6.0425453194941445E-3</c:v>
                </c:pt>
                <c:pt idx="4624">
                  <c:v>6.3491295898539021E-3</c:v>
                </c:pt>
                <c:pt idx="4625">
                  <c:v>6.6351335166425253E-3</c:v>
                </c:pt>
                <c:pt idx="4626">
                  <c:v>6.8996300343482798E-3</c:v>
                </c:pt>
                <c:pt idx="4627">
                  <c:v>7.1417617925056357E-3</c:v>
                </c:pt>
                <c:pt idx="4628">
                  <c:v>7.3607439347491517E-3</c:v>
                </c:pt>
                <c:pt idx="4629">
                  <c:v>7.5558666428814378E-3</c:v>
                </c:pt>
                <c:pt idx="4630">
                  <c:v>7.7264974377072772E-3</c:v>
                </c:pt>
                <c:pt idx="4631">
                  <c:v>7.8720832291798506E-3</c:v>
                </c:pt>
                <c:pt idx="4632">
                  <c:v>7.9921521092110818E-3</c:v>
                </c:pt>
                <c:pt idx="4633">
                  <c:v>8.0863148813340759E-3</c:v>
                </c:pt>
                <c:pt idx="4634">
                  <c:v>8.1542663222620142E-3</c:v>
                </c:pt>
                <c:pt idx="4635">
                  <c:v>8.1957861712519346E-3</c:v>
                </c:pt>
                <c:pt idx="4636">
                  <c:v>8.2107398440675883E-3</c:v>
                </c:pt>
                <c:pt idx="4637">
                  <c:v>8.1990788692263578E-3</c:v>
                </c:pt>
                <c:pt idx="4638">
                  <c:v>8.1608410451170718E-3</c:v>
                </c:pt>
                <c:pt idx="4639">
                  <c:v>8.0961503174784202E-3</c:v>
                </c:pt>
                <c:pt idx="4640">
                  <c:v>8.0052163776361176E-3</c:v>
                </c:pt>
                <c:pt idx="4641">
                  <c:v>7.8883339828002223E-3</c:v>
                </c:pt>
                <c:pt idx="4642">
                  <c:v>7.7458820006265344E-3</c:v>
                </c:pt>
                <c:pt idx="4643">
                  <c:v>7.5783221811379841E-3</c:v>
                </c:pt>
                <c:pt idx="4644">
                  <c:v>7.3861976599889538E-3</c:v>
                </c:pt>
                <c:pt idx="4645">
                  <c:v>7.1701311979215469E-3</c:v>
                </c:pt>
                <c:pt idx="4646">
                  <c:v>6.9308231621211898E-3</c:v>
                </c:pt>
                <c:pt idx="4647">
                  <c:v>6.6690492560174033E-3</c:v>
                </c:pt>
                <c:pt idx="4648">
                  <c:v>6.3856580048842846E-3</c:v>
                </c:pt>
                <c:pt idx="4649">
                  <c:v>6.0815680053944565E-3</c:v>
                </c:pt>
                <c:pt idx="4650">
                  <c:v>5.7577649480388005E-3</c:v>
                </c:pt>
                <c:pt idx="4651">
                  <c:v>5.4152984220684477E-3</c:v>
                </c:pt>
                <c:pt idx="4652">
                  <c:v>5.0552785133098996E-3</c:v>
                </c:pt>
                <c:pt idx="4653">
                  <c:v>4.6788722058836068E-3</c:v>
                </c:pt>
                <c:pt idx="4654">
                  <c:v>4.2872995994932628E-3</c:v>
                </c:pt>
                <c:pt idx="4655">
                  <c:v>3.8818299545403776E-3</c:v>
                </c:pt>
                <c:pt idx="4656">
                  <c:v>3.4637775778894229E-3</c:v>
                </c:pt>
                <c:pt idx="4657">
                  <c:v>3.0344975626149743E-3</c:v>
                </c:pt>
                <c:pt idx="4658">
                  <c:v>2.5953813955468456E-3</c:v>
                </c:pt>
                <c:pt idx="4659">
                  <c:v>2.1478524468432204E-3</c:v>
                </c:pt>
                <c:pt idx="4660">
                  <c:v>1.693361356215608E-3</c:v>
                </c:pt>
                <c:pt idx="4661">
                  <c:v>1.2333813307651461E-3</c:v>
                </c:pt>
                <c:pt idx="4662">
                  <c:v>7.6940336966353697E-4</c:v>
                </c:pt>
                <c:pt idx="4663">
                  <c:v>3.029314311646805E-4</c:v>
                </c:pt>
                <c:pt idx="4664">
                  <c:v>-1.6452244239259628E-4</c:v>
                </c:pt>
                <c:pt idx="4665">
                  <c:v>-6.3144302578125417E-4</c:v>
                </c:pt>
                <c:pt idx="4666">
                  <c:v>-1.0963168224041001E-3</c:v>
                </c:pt>
                <c:pt idx="4667">
                  <c:v>-1.5576369702085806E-3</c:v>
                </c:pt>
                <c:pt idx="4668">
                  <c:v>-2.0139081260919021E-3</c:v>
                </c:pt>
                <c:pt idx="4669">
                  <c:v>-2.4636513129727721E-3</c:v>
                </c:pt>
                <c:pt idx="4670">
                  <c:v>-2.9054087138108476E-3</c:v>
                </c:pt>
                <c:pt idx="4671">
                  <c:v>-3.3377483970397697E-3</c:v>
                </c:pt>
                <c:pt idx="4672">
                  <c:v>-3.759268958089498E-3</c:v>
                </c:pt>
                <c:pt idx="4673">
                  <c:v>-4.1686040619611378E-3</c:v>
                </c:pt>
                <c:pt idx="4674">
                  <c:v>-4.5644268721255436E-3</c:v>
                </c:pt>
                <c:pt idx="4675">
                  <c:v>-4.9454543513862423E-3</c:v>
                </c:pt>
                <c:pt idx="4676">
                  <c:v>-5.3104514207734099E-3</c:v>
                </c:pt>
                <c:pt idx="4677">
                  <c:v>-5.658234962981565E-3</c:v>
                </c:pt>
                <c:pt idx="4678">
                  <c:v>-5.9876776573786084E-3</c:v>
                </c:pt>
                <c:pt idx="4679">
                  <c:v>-6.2977116341496435E-3</c:v>
                </c:pt>
                <c:pt idx="4680">
                  <c:v>-6.5873319357375665E-3</c:v>
                </c:pt>
                <c:pt idx="4681">
                  <c:v>-6.8555997743567848E-3</c:v>
                </c:pt>
                <c:pt idx="4682">
                  <c:v>-7.1016455750188591E-3</c:v>
                </c:pt>
                <c:pt idx="4683">
                  <c:v>-7.3246717942117004E-3</c:v>
                </c:pt>
                <c:pt idx="4684">
                  <c:v>-7.5239555050911613E-3</c:v>
                </c:pt>
                <c:pt idx="4685">
                  <c:v>-7.6988507408081771E-3</c:v>
                </c:pt>
                <c:pt idx="4686">
                  <c:v>-7.8487905883724944E-3</c:v>
                </c:pt>
                <c:pt idx="4687">
                  <c:v>-7.9732890262696893E-3</c:v>
                </c:pt>
                <c:pt idx="4688">
                  <c:v>-8.0719424998726055E-3</c:v>
                </c:pt>
                <c:pt idx="4689">
                  <c:v>-8.1444312295400577E-3</c:v>
                </c:pt>
                <c:pt idx="4690">
                  <c:v>-8.1905202471649341E-3</c:v>
                </c:pt>
                <c:pt idx="4691">
                  <c:v>-8.2100601578098311E-3</c:v>
                </c:pt>
                <c:pt idx="4692">
                  <c:v>-8.2029876239623472E-3</c:v>
                </c:pt>
                <c:pt idx="4693">
                  <c:v>-8.1693255708398995E-3</c:v>
                </c:pt>
                <c:pt idx="4694">
                  <c:v>-8.1091831120791297E-3</c:v>
                </c:pt>
                <c:pt idx="4695">
                  <c:v>-8.0227551960499188E-3</c:v>
                </c:pt>
                <c:pt idx="4696">
                  <c:v>-7.910321973941677E-3</c:v>
                </c:pt>
                <c:pt idx="4697">
                  <c:v>-7.7722478916689179E-3</c:v>
                </c:pt>
                <c:pt idx="4698">
                  <c:v>-7.6089805085407282E-3</c:v>
                </c:pt>
                <c:pt idx="4699">
                  <c:v>-7.4210490465219554E-3</c:v>
                </c:pt>
                <c:pt idx="4700">
                  <c:v>-7.2090626747911999E-3</c:v>
                </c:pt>
                <c:pt idx="4701">
                  <c:v>-6.9737085351530802E-3</c:v>
                </c:pt>
                <c:pt idx="4702">
                  <c:v>-6.7157495147062186E-3</c:v>
                </c:pt>
                <c:pt idx="4703">
                  <c:v>-6.4360217729893818E-3</c:v>
                </c:pt>
                <c:pt idx="4704">
                  <c:v>-6.135432031616826E-3</c:v>
                </c:pt>
                <c:pt idx="4705">
                  <c:v>-5.8149546351921495E-3</c:v>
                </c:pt>
                <c:pt idx="4706">
                  <c:v>-5.4756283930242049E-3</c:v>
                </c:pt>
                <c:pt idx="4707">
                  <c:v>-5.1185532118875436E-3</c:v>
                </c:pt>
                <c:pt idx="4708">
                  <c:v>-4.7448865307360942E-3</c:v>
                </c:pt>
                <c:pt idx="4709">
                  <c:v>-4.3558395689292225E-3</c:v>
                </c:pt>
                <c:pt idx="4710">
                  <c:v>-3.9526734001350877E-3</c:v>
                </c:pt>
                <c:pt idx="4711">
                  <c:v>-3.5366948646303772E-3</c:v>
                </c:pt>
                <c:pt idx="4712">
                  <c:v>-3.1092523332524442E-3</c:v>
                </c:pt>
                <c:pt idx="4713">
                  <c:v>-2.6717313367299721E-3</c:v>
                </c:pt>
                <c:pt idx="4714">
                  <c:v>-2.2255500745662384E-3</c:v>
                </c:pt>
                <c:pt idx="4715">
                  <c:v>-1.7721548180245942E-3</c:v>
                </c:pt>
                <c:pt idx="4716">
                  <c:v>-1.3130152221207747E-3</c:v>
                </c:pt>
                <c:pt idx="4717">
                  <c:v>-8.4961956182220803E-4</c:v>
                </c:pt>
                <c:pt idx="4718">
                  <c:v>-3.8346990788729073E-4</c:v>
                </c:pt>
                <c:pt idx="4719">
                  <c:v>8.3922742010892807E-5</c:v>
                </c:pt>
                <c:pt idx="4720">
                  <c:v>5.5104336109972063E-4</c:v>
                </c:pt>
                <c:pt idx="4721">
                  <c:v>1.0163778043776159E-3</c:v>
                </c:pt>
                <c:pt idx="4722">
                  <c:v>1.4784177166306243E-3</c:v>
                </c:pt>
                <c:pt idx="4723">
                  <c:v>1.9356654216816905E-3</c:v>
                </c:pt>
                <c:pt idx="4724">
                  <c:v>2.3866387770203018E-3</c:v>
                </c:pt>
                <c:pt idx="4725">
                  <c:v>2.8298759780852464E-3</c:v>
                </c:pt>
                <c:pt idx="4726">
                  <c:v>3.2639402966203237E-3</c:v>
                </c:pt>
                <c:pt idx="4727">
                  <c:v>3.6874247377492483E-3</c:v>
                </c:pt>
                <c:pt idx="4728">
                  <c:v>4.0989566006671635E-3</c:v>
                </c:pt>
                <c:pt idx="4729">
                  <c:v>4.4972019281738227E-3</c:v>
                </c:pt>
                <c:pt idx="4730">
                  <c:v>4.880869830621355E-3</c:v>
                </c:pt>
                <c:pt idx="4731">
                  <c:v>5.2487166702574837E-3</c:v>
                </c:pt>
                <c:pt idx="4732">
                  <c:v>5.5995500924080439E-3</c:v>
                </c:pt>
                <c:pt idx="4733">
                  <c:v>5.9322328904280351E-3</c:v>
                </c:pt>
                <c:pt idx="4734">
                  <c:v>6.2456866918903786E-3</c:v>
                </c:pt>
                <c:pt idx="4735">
                  <c:v>6.5388954540704178E-3</c:v>
                </c:pt>
                <c:pt idx="4736">
                  <c:v>6.8109087573901741E-3</c:v>
                </c:pt>
                <c:pt idx="4737">
                  <c:v>7.0608448861505923E-3</c:v>
                </c:pt>
                <c:pt idx="4738">
                  <c:v>7.2878936865613513E-3</c:v>
                </c:pt>
                <c:pt idx="4739">
                  <c:v>7.4913191928093611E-3</c:v>
                </c:pt>
                <c:pt idx="4740">
                  <c:v>7.6704620126507193E-3</c:v>
                </c:pt>
                <c:pt idx="4741">
                  <c:v>7.8247414647920639E-3</c:v>
                </c:pt>
                <c:pt idx="4742">
                  <c:v>7.9536574611369006E-3</c:v>
                </c:pt>
                <c:pt idx="4743">
                  <c:v>8.0567921277925041E-3</c:v>
                </c:pt>
                <c:pt idx="4744">
                  <c:v>8.1338111595848344E-3</c:v>
                </c:pt>
                <c:pt idx="4745">
                  <c:v>8.1844649036891901E-3</c:v>
                </c:pt>
                <c:pt idx="4746">
                  <c:v>8.2085891688661039E-3</c:v>
                </c:pt>
                <c:pt idx="4747">
                  <c:v>8.2061057576778944E-3</c:v>
                </c:pt>
                <c:pt idx="4748">
                  <c:v>8.1770227199610846E-3</c:v>
                </c:pt>
                <c:pt idx="4749">
                  <c:v>8.1214343267334253E-3</c:v>
                </c:pt>
                <c:pt idx="4750">
                  <c:v>8.0395207646198098E-3</c:v>
                </c:pt>
                <c:pt idx="4751">
                  <c:v>7.931547551787179E-3</c:v>
                </c:pt>
                <c:pt idx="4752">
                  <c:v>7.7978646772829327E-3</c:v>
                </c:pt>
                <c:pt idx="4753">
                  <c:v>7.6389054665651508E-3</c:v>
                </c:pt>
                <c:pt idx="4754">
                  <c:v>7.455185176902095E-3</c:v>
                </c:pt>
                <c:pt idx="4755">
                  <c:v>7.2472993271959427E-3</c:v>
                </c:pt>
                <c:pt idx="4756">
                  <c:v>7.0159217676414205E-3</c:v>
                </c:pt>
                <c:pt idx="4757">
                  <c:v>6.761802495479018E-3</c:v>
                </c:pt>
                <c:pt idx="4758">
                  <c:v>6.4857652239204205E-3</c:v>
                </c:pt>
                <c:pt idx="4759">
                  <c:v>6.188704712130357E-3</c:v>
                </c:pt>
                <c:pt idx="4760">
                  <c:v>5.8715838649148365E-3</c:v>
                </c:pt>
                <c:pt idx="4761">
                  <c:v>5.535430611518774E-3</c:v>
                </c:pt>
                <c:pt idx="4762">
                  <c:v>5.1813345736535206E-3</c:v>
                </c:pt>
                <c:pt idx="4763">
                  <c:v>4.8104435335486282E-3</c:v>
                </c:pt>
                <c:pt idx="4764">
                  <c:v>4.4239597134815255E-3</c:v>
                </c:pt>
                <c:pt idx="4765">
                  <c:v>4.0231358788406172E-3</c:v>
                </c:pt>
                <c:pt idx="4766">
                  <c:v>3.6092712773596212E-3</c:v>
                </c:pt>
                <c:pt idx="4767">
                  <c:v>3.18370742767861E-3</c:v>
                </c:pt>
                <c:pt idx="4768">
                  <c:v>2.7478237708860719E-3</c:v>
                </c:pt>
                <c:pt idx="4769">
                  <c:v>2.3030331991413838E-3</c:v>
                </c:pt>
                <c:pt idx="4770">
                  <c:v>1.8507774758633002E-3</c:v>
                </c:pt>
                <c:pt idx="4771">
                  <c:v>1.3925225623364586E-3</c:v>
                </c:pt>
                <c:pt idx="4772">
                  <c:v>9.2975386587915989E-4</c:v>
                </c:pt>
                <c:pt idx="4773">
                  <c:v>4.6397142498251232E-4</c:v>
                </c:pt>
                <c:pt idx="4774">
                  <c:v>-3.3149529806422006E-6</c:v>
                </c:pt>
                <c:pt idx="4775">
                  <c:v>-4.7059058571213326E-4</c:v>
                </c:pt>
                <c:pt idx="4776">
                  <c:v>-9.3634082574245089E-4</c:v>
                </c:pt>
                <c:pt idx="4777">
                  <c:v>-1.3990559700765024E-3</c:v>
                </c:pt>
                <c:pt idx="4778">
                  <c:v>-1.8572361538093508E-3</c:v>
                </c:pt>
                <c:pt idx="4779">
                  <c:v>-2.3093962118550851E-3</c:v>
                </c:pt>
                <c:pt idx="4780">
                  <c:v>-2.7540704930224943E-3</c:v>
                </c:pt>
                <c:pt idx="4781">
                  <c:v>-3.1898176108417064E-3</c:v>
                </c:pt>
                <c:pt idx="4782">
                  <c:v>-3.6152251157379736E-3</c:v>
                </c:pt>
                <c:pt idx="4783">
                  <c:v>-4.0289140734042737E-3</c:v>
                </c:pt>
                <c:pt idx="4784">
                  <c:v>-4.4295435345404312E-3</c:v>
                </c:pt>
                <c:pt idx="4785">
                  <c:v>-4.8158148814634212E-3</c:v>
                </c:pt>
                <c:pt idx="4786">
                  <c:v>-5.1864760375044906E-3</c:v>
                </c:pt>
                <c:pt idx="4787">
                  <c:v>-5.5403255255423679E-3</c:v>
                </c:pt>
                <c:pt idx="4788">
                  <c:v>-5.8762163625244628E-3</c:v>
                </c:pt>
                <c:pt idx="4789">
                  <c:v>-6.1930597773483262E-3</c:v>
                </c:pt>
                <c:pt idx="4790">
                  <c:v>-6.4898287400494336E-3</c:v>
                </c:pt>
                <c:pt idx="4791">
                  <c:v>-6.7655612908619437E-3</c:v>
                </c:pt>
                <c:pt idx="4792">
                  <c:v>-7.0193636583561481E-3</c:v>
                </c:pt>
                <c:pt idx="4793">
                  <c:v>-7.2504131565488761E-3</c:v>
                </c:pt>
                <c:pt idx="4794">
                  <c:v>-7.4579608515919389E-3</c:v>
                </c:pt>
                <c:pt idx="4795">
                  <c:v>-7.6413339893996084E-3</c:v>
                </c:pt>
                <c:pt idx="4796">
                  <c:v>-7.7999381763432752E-3</c:v>
                </c:pt>
                <c:pt idx="4797">
                  <c:v>-7.9332593059435966E-3</c:v>
                </c:pt>
                <c:pt idx="4798">
                  <c:v>-8.0408652253182618E-3</c:v>
                </c:pt>
                <c:pt idx="4799">
                  <c:v>-8.1224071359807873E-3</c:v>
                </c:pt>
                <c:pt idx="4800">
                  <c:v>-8.1776207244513392E-3</c:v>
                </c:pt>
                <c:pt idx="4801">
                  <c:v>-8.2063270190133961E-3</c:v>
                </c:pt>
                <c:pt idx="4802">
                  <c:v>-8.2084329698407857E-3</c:v>
                </c:pt>
                <c:pt idx="4803">
                  <c:v>-8.1839317506133182E-3</c:v>
                </c:pt>
                <c:pt idx="4804">
                  <c:v>-8.1329027806438838E-3</c:v>
                </c:pt>
                <c:pt idx="4805">
                  <c:v>-8.055511467445306E-3</c:v>
                </c:pt>
                <c:pt idx="4806">
                  <c:v>-7.9520086705713589E-3</c:v>
                </c:pt>
                <c:pt idx="4807">
                  <c:v>-7.8227298884693108E-3</c:v>
                </c:pt>
                <c:pt idx="4808">
                  <c:v>-7.6680941709813474E-3</c:v>
                </c:pt>
                <c:pt idx="4809">
                  <c:v>-7.4886027610180771E-3</c:v>
                </c:pt>
                <c:pt idx="4810">
                  <c:v>-7.2848374698074045E-3</c:v>
                </c:pt>
                <c:pt idx="4811">
                  <c:v>-7.0574587909874933E-3</c:v>
                </c:pt>
                <c:pt idx="4812">
                  <c:v>-6.8072037596534039E-3</c:v>
                </c:pt>
                <c:pt idx="4813">
                  <c:v>-6.5348835633000681E-3</c:v>
                </c:pt>
                <c:pt idx="4814">
                  <c:v>-6.2413809124029079E-3</c:v>
                </c:pt>
                <c:pt idx="4815">
                  <c:v>-5.9276471791635133E-3</c:v>
                </c:pt>
                <c:pt idx="4816">
                  <c:v>-5.5946993136898682E-3</c:v>
                </c:pt>
                <c:pt idx="4817">
                  <c:v>-5.2436165476091486E-3</c:v>
                </c:pt>
                <c:pt idx="4818">
                  <c:v>-4.8755368958015907E-3</c:v>
                </c:pt>
                <c:pt idx="4819">
                  <c:v>-4.4916534675884705E-3</c:v>
                </c:pt>
                <c:pt idx="4820">
                  <c:v>-4.0932105993366141E-3</c:v>
                </c:pt>
                <c:pt idx="4821">
                  <c:v>-3.6814998210110178E-3</c:v>
                </c:pt>
                <c:pt idx="4822">
                  <c:v>-3.257855669756077E-3</c:v>
                </c:pt>
                <c:pt idx="4823">
                  <c:v>-2.8236513640679663E-3</c:v>
                </c:pt>
                <c:pt idx="4824">
                  <c:v>-2.3802943525833907E-3</c:v>
                </c:pt>
                <c:pt idx="4825">
                  <c:v>-1.929221751917233E-3</c:v>
                </c:pt>
                <c:pt idx="4826">
                  <c:v>-1.4718956883288063E-3</c:v>
                </c:pt>
                <c:pt idx="4827">
                  <c:v>-1.0097985583233803E-3</c:v>
                </c:pt>
                <c:pt idx="4828">
                  <c:v>-5.444282235461097E-4</c:v>
                </c:pt>
                <c:pt idx="4829">
                  <c:v>-7.7293155551209534E-5</c:v>
                </c:pt>
                <c:pt idx="4830">
                  <c:v>3.9009245382443396E-4</c:v>
                </c:pt>
                <c:pt idx="4831">
                  <c:v>8.562136006296532E-4</c:v>
                </c:pt>
                <c:pt idx="4832">
                  <c:v>1.3195593795956087E-3</c:v>
                </c:pt>
                <c:pt idx="4833">
                  <c:v>1.7786278816514147E-3</c:v>
                </c:pt>
                <c:pt idx="4834">
                  <c:v>2.2319310622763208E-3</c:v>
                </c:pt>
                <c:pt idx="4835">
                  <c:v>2.6779995649134558E-3</c:v>
                </c:pt>
                <c:pt idx="4836">
                  <c:v>3.115387483803079E-3</c:v>
                </c:pt>
                <c:pt idx="4837">
                  <c:v>3.5426770508055162E-3</c:v>
                </c:pt>
                <c:pt idx="4838">
                  <c:v>3.9584832310174322E-3</c:v>
                </c:pt>
                <c:pt idx="4839">
                  <c:v>4.3614582122813847E-3</c:v>
                </c:pt>
                <c:pt idx="4840">
                  <c:v>4.7502957740438445E-3</c:v>
                </c:pt>
                <c:pt idx="4841">
                  <c:v>5.1237355213961614E-3</c:v>
                </c:pt>
                <c:pt idx="4842">
                  <c:v>5.4805669705708738E-3</c:v>
                </c:pt>
                <c:pt idx="4843">
                  <c:v>5.8196334726577708E-3</c:v>
                </c:pt>
                <c:pt idx="4844">
                  <c:v>6.1398359628150427E-3</c:v>
                </c:pt>
                <c:pt idx="4845">
                  <c:v>6.4401365228269163E-3</c:v>
                </c:pt>
                <c:pt idx="4846">
                  <c:v>6.7195617454547775E-3</c:v>
                </c:pt>
                <c:pt idx="4847">
                  <c:v>6.9772058896826004E-3</c:v>
                </c:pt>
                <c:pt idx="4848">
                  <c:v>7.2122338166257655E-3</c:v>
                </c:pt>
                <c:pt idx="4849">
                  <c:v>7.4238836965848662E-3</c:v>
                </c:pt>
                <c:pt idx="4850">
                  <c:v>7.6114694784745283E-3</c:v>
                </c:pt>
                <c:pt idx="4851">
                  <c:v>7.7743831136186936E-3</c:v>
                </c:pt>
                <c:pt idx="4852">
                  <c:v>7.9120965267065416E-3</c:v>
                </c:pt>
                <c:pt idx="4853">
                  <c:v>8.0241633275177048E-3</c:v>
                </c:pt>
                <c:pt idx="4854">
                  <c:v>8.1102202578714495E-3</c:v>
                </c:pt>
                <c:pt idx="4855">
                  <c:v>8.1699883691076225E-3</c:v>
                </c:pt>
                <c:pt idx="4856">
                  <c:v>8.2032739262823916E-3</c:v>
                </c:pt>
                <c:pt idx="4857">
                  <c:v>8.2099690361494629E-3</c:v>
                </c:pt>
                <c:pt idx="4858">
                  <c:v>8.190051996889847E-3</c:v>
                </c:pt>
                <c:pt idx="4859">
                  <c:v>8.1435873684569723E-3</c:v>
                </c:pt>
                <c:pt idx="4860">
                  <c:v>8.0707257633093714E-3</c:v>
                </c:pt>
                <c:pt idx="4861">
                  <c:v>7.9717033582090008E-3</c:v>
                </c:pt>
                <c:pt idx="4862">
                  <c:v>7.846841128667242E-3</c:v>
                </c:pt>
                <c:pt idx="4863">
                  <c:v>7.696543808521571E-3</c:v>
                </c:pt>
                <c:pt idx="4864">
                  <c:v>7.5212985780134054E-3</c:v>
                </c:pt>
                <c:pt idx="4865">
                  <c:v>7.321673484621271E-3</c:v>
                </c:pt>
                <c:pt idx="4866">
                  <c:v>7.0983156017662896E-3</c:v>
                </c:pt>
                <c:pt idx="4867">
                  <c:v>6.8519489313615643E-3</c:v>
                </c:pt>
                <c:pt idx="4868">
                  <c:v>6.5833720570005411E-3</c:v>
                </c:pt>
                <c:pt idx="4869">
                  <c:v>6.2934555553926571E-3</c:v>
                </c:pt>
                <c:pt idx="4870">
                  <c:v>5.9831391744399123E-3</c:v>
                </c:pt>
                <c:pt idx="4871">
                  <c:v>5.6534287870962738E-3</c:v>
                </c:pt>
                <c:pt idx="4872">
                  <c:v>5.3053931308881461E-3</c:v>
                </c:pt>
                <c:pt idx="4873">
                  <c:v>4.9401603436608653E-3</c:v>
                </c:pt>
                <c:pt idx="4874">
                  <c:v>4.5589143067859238E-3</c:v>
                </c:pt>
                <c:pt idx="4875">
                  <c:v>4.1628908076756666E-3</c:v>
                </c:pt>
                <c:pt idx="4876">
                  <c:v>3.7533735340471966E-3</c:v>
                </c:pt>
                <c:pt idx="4877">
                  <c:v>3.3316899129238035E-3</c:v>
                </c:pt>
                <c:pt idx="4878">
                  <c:v>2.8992068078539644E-3</c:v>
                </c:pt>
                <c:pt idx="4879">
                  <c:v>2.4573260883014839E-3</c:v>
                </c:pt>
                <c:pt idx="4880">
                  <c:v>2.007480085563341E-3</c:v>
                </c:pt>
                <c:pt idx="4881">
                  <c:v>1.5511269499516515E-3</c:v>
                </c:pt>
                <c:pt idx="4882">
                  <c:v>1.089745924280811E-3</c:v>
                </c:pt>
                <c:pt idx="4883">
                  <c:v>6.248325489843793E-4</c:v>
                </c:pt>
                <c:pt idx="4884">
                  <c:v>1.5789381440832229E-4</c:v>
                </c:pt>
                <c:pt idx="4885">
                  <c:v>-3.0955672401458472E-4</c:v>
                </c:pt>
                <c:pt idx="4886">
                  <c:v>-7.7600385186795155E-4</c:v>
                </c:pt>
                <c:pt idx="4887">
                  <c:v>-1.2399356072352516E-3</c:v>
                </c:pt>
                <c:pt idx="4888">
                  <c:v>-1.6998481816358534E-3</c:v>
                </c:pt>
                <c:pt idx="4889">
                  <c:v>-2.1542507945363581E-3</c:v>
                </c:pt>
                <c:pt idx="4890">
                  <c:v>-2.6016705256325114E-3</c:v>
                </c:pt>
                <c:pt idx="4891">
                  <c:v>-3.0406570892341387E-3</c:v>
                </c:pt>
                <c:pt idx="4892">
                  <c:v>-3.4697875352857942E-3</c:v>
                </c:pt>
                <c:pt idx="4893">
                  <c:v>-3.887670861777819E-3</c:v>
                </c:pt>
                <c:pt idx="4894">
                  <c:v>-4.2929525236021426E-3</c:v>
                </c:pt>
                <c:pt idx="4895">
                  <c:v>-4.6843188232309459E-3</c:v>
                </c:pt>
                <c:pt idx="4896">
                  <c:v>-5.0605011689940221E-3</c:v>
                </c:pt>
                <c:pt idx="4897">
                  <c:v>-5.4202801871478098E-3</c:v>
                </c:pt>
                <c:pt idx="4898">
                  <c:v>-5.7624896744039962E-3</c:v>
                </c:pt>
                <c:pt idx="4899">
                  <c:v>-6.0860203781128632E-3</c:v>
                </c:pt>
                <c:pt idx="4900">
                  <c:v>-6.3898235918421866E-3</c:v>
                </c:pt>
                <c:pt idx="4901">
                  <c:v>-6.6729145547008636E-3</c:v>
                </c:pt>
                <c:pt idx="4902">
                  <c:v>-6.934375643383687E-3</c:v>
                </c:pt>
                <c:pt idx="4903">
                  <c:v>-7.173359346596268E-3</c:v>
                </c:pt>
                <c:pt idx="4904">
                  <c:v>-7.3890910122154574E-3</c:v>
                </c:pt>
                <c:pt idx="4905">
                  <c:v>-7.5808713582788531E-3</c:v>
                </c:pt>
                <c:pt idx="4906">
                  <c:v>-7.748078739668607E-3</c:v>
                </c:pt>
                <c:pt idx="4907">
                  <c:v>-7.8901711631384468E-3</c:v>
                </c:pt>
                <c:pt idx="4908">
                  <c:v>-8.0066880441545946E-3</c:v>
                </c:pt>
                <c:pt idx="4909">
                  <c:v>-8.0972516998535759E-3</c:v>
                </c:pt>
                <c:pt idx="4910">
                  <c:v>-8.1615685732803304E-3</c:v>
                </c:pt>
                <c:pt idx="4911">
                  <c:v>-8.1994301849365354E-3</c:v>
                </c:pt>
                <c:pt idx="4912">
                  <c:v>-8.210713808554676E-3</c:v>
                </c:pt>
                <c:pt idx="4913">
                  <c:v>-8.1953828689085712E-3</c:v>
                </c:pt>
                <c:pt idx="4914">
                  <c:v>-8.1534870603698802E-3</c:v>
                </c:pt>
                <c:pt idx="4915">
                  <c:v>-8.0851621858264097E-3</c:v>
                </c:pt>
                <c:pt idx="4916">
                  <c:v>-7.9906297164850128E-3</c:v>
                </c:pt>
                <c:pt idx="4917">
                  <c:v>-7.870196073985215E-3</c:v>
                </c:pt>
                <c:pt idx="4918">
                  <c:v>-7.7242516371503721E-3</c:v>
                </c:pt>
                <c:pt idx="4919">
                  <c:v>-7.5532694765975631E-3</c:v>
                </c:pt>
                <c:pt idx="4920">
                  <c:v>-7.3578038213055596E-3</c:v>
                </c:pt>
                <c:pt idx="4921">
                  <c:v>-7.1384882621133485E-3</c:v>
                </c:pt>
                <c:pt idx="4922">
                  <c:v>-6.8960336979704559E-3</c:v>
                </c:pt>
                <c:pt idx="4923">
                  <c:v>-6.631226031599621E-3</c:v>
                </c:pt>
                <c:pt idx="4924">
                  <c:v>-6.3449236220371307E-3</c:v>
                </c:pt>
                <c:pt idx="4925">
                  <c:v>-6.038054502309707E-3</c:v>
                </c:pt>
                <c:pt idx="4926">
                  <c:v>-5.71161337126979E-3</c:v>
                </c:pt>
                <c:pt idx="4927">
                  <c:v>-5.3666583693344847E-3</c:v>
                </c:pt>
                <c:pt idx="4928">
                  <c:v>-5.0043076485840419E-3</c:v>
                </c:pt>
                <c:pt idx="4929">
                  <c:v>-4.6257357483338191E-3</c:v>
                </c:pt>
                <c:pt idx="4930">
                  <c:v>-4.2321697879338658E-3</c:v>
                </c:pt>
                <c:pt idx="4931">
                  <c:v>-3.8248854891301007E-3</c:v>
                </c:pt>
                <c:pt idx="4932">
                  <c:v>-3.4052030408833287E-3</c:v>
                </c:pt>
                <c:pt idx="4933">
                  <c:v>-2.9744828200540122E-3</c:v>
                </c:pt>
                <c:pt idx="4934">
                  <c:v>-2.5341209818162003E-3</c:v>
                </c:pt>
                <c:pt idx="4935">
                  <c:v>-2.0855449341005456E-3</c:v>
                </c:pt>
                <c:pt idx="4936">
                  <c:v>-1.6302087107306308E-3</c:v>
                </c:pt>
                <c:pt idx="4937">
                  <c:v>-1.1695882582574613E-3</c:v>
                </c:pt>
                <c:pt idx="4938">
                  <c:v>-7.0517665176108603E-4</c:v>
                </c:pt>
                <c:pt idx="4939">
                  <c:v>-2.3847925513097097E-4</c:v>
                </c:pt>
                <c:pt idx="4940">
                  <c:v>2.2899115848291465E-4</c:v>
                </c:pt>
                <c:pt idx="4941">
                  <c:v>6.9571931023987581E-4</c:v>
                </c:pt>
                <c:pt idx="4942">
                  <c:v>1.1601923273003368E-3</c:v>
                </c:pt>
                <c:pt idx="4943">
                  <c:v>1.6209046467145765E-3</c:v>
                </c:pt>
                <c:pt idx="4944">
                  <c:v>2.0763628956215309E-3</c:v>
                </c:pt>
                <c:pt idx="4945">
                  <c:v>2.5250907319313348E-3</c:v>
                </c:pt>
                <c:pt idx="4946">
                  <c:v>2.9656336298062836E-3</c:v>
                </c:pt>
                <c:pt idx="4947">
                  <c:v>3.3965635944211777E-3</c:v>
                </c:pt>
                <c:pt idx="4948">
                  <c:v>3.8164837907289657E-3</c:v>
                </c:pt>
                <c:pt idx="4949">
                  <c:v>4.2240330712235638E-3</c:v>
                </c:pt>
                <c:pt idx="4950">
                  <c:v>4.6178903880198042E-3</c:v>
                </c:pt>
                <c:pt idx="4951">
                  <c:v>4.9967790749569398E-3</c:v>
                </c:pt>
                <c:pt idx="4952">
                  <c:v>5.3594709858388384E-3</c:v>
                </c:pt>
                <c:pt idx="4953">
                  <c:v>5.7047904754016776E-3</c:v>
                </c:pt>
                <c:pt idx="4954">
                  <c:v>6.0316182100992278E-3</c:v>
                </c:pt>
                <c:pt idx="4955">
                  <c:v>6.3388947963602523E-3</c:v>
                </c:pt>
                <c:pt idx="4956">
                  <c:v>6.6256242145535339E-3</c:v>
                </c:pt>
                <c:pt idx="4957">
                  <c:v>6.8908770475271941E-3</c:v>
                </c:pt>
                <c:pt idx="4958">
                  <c:v>7.1337934932629446E-3</c:v>
                </c:pt>
                <c:pt idx="4959">
                  <c:v>7.3535861518750486E-3</c:v>
                </c:pt>
                <c:pt idx="4960">
                  <c:v>7.5495425779232642E-3</c:v>
                </c:pt>
                <c:pt idx="4961">
                  <c:v>7.7210275897630215E-3</c:v>
                </c:pt>
                <c:pt idx="4962">
                  <c:v>7.8674853284514835E-3</c:v>
                </c:pt>
                <c:pt idx="4963">
                  <c:v>7.9884410595331152E-3</c:v>
                </c:pt>
                <c:pt idx="4964">
                  <c:v>8.0835027118636264E-3</c:v>
                </c:pt>
                <c:pt idx="4965">
                  <c:v>8.1523621484869691E-3</c:v>
                </c:pt>
                <c:pt idx="4966">
                  <c:v>8.1947961654436179E-3</c:v>
                </c:pt>
                <c:pt idx="4967">
                  <c:v>8.2106672152736961E-3</c:v>
                </c:pt>
                <c:pt idx="4968">
                  <c:v>8.1999238528690094E-3</c:v>
                </c:pt>
                <c:pt idx="4969">
                  <c:v>8.1626009022296945E-3</c:v>
                </c:pt>
                <c:pt idx="4970">
                  <c:v>8.0988193435839722E-3</c:v>
                </c:pt>
                <c:pt idx="4971">
                  <c:v>8.0087859212378092E-3</c:v>
                </c:pt>
                <c:pt idx="4972">
                  <c:v>7.892792473424861E-3</c:v>
                </c:pt>
                <c:pt idx="4973">
                  <c:v>7.7512149863295573E-3</c:v>
                </c:pt>
                <c:pt idx="4974">
                  <c:v>7.5845123753486123E-3</c:v>
                </c:pt>
                <c:pt idx="4975">
                  <c:v>7.3932249975436392E-3</c:v>
                </c:pt>
                <c:pt idx="4976">
                  <c:v>7.1779729001040533E-3</c:v>
                </c:pt>
                <c:pt idx="4977">
                  <c:v>6.9394538104985155E-3</c:v>
                </c:pt>
                <c:pt idx="4978">
                  <c:v>6.678440874832191E-3</c:v>
                </c:pt>
                <c:pt idx="4979">
                  <c:v>6.3957801517366486E-3</c:v>
                </c:pt>
                <c:pt idx="4980">
                  <c:v>6.0923878699192975E-3</c:v>
                </c:pt>
                <c:pt idx="4981">
                  <c:v>5.7692474582587486E-3</c:v>
                </c:pt>
                <c:pt idx="4982">
                  <c:v>5.4274063580776813E-3</c:v>
                </c:pt>
                <c:pt idx="4983">
                  <c:v>5.067972627920362E-3</c:v>
                </c:pt>
                <c:pt idx="4984">
                  <c:v>4.6921113518425418E-3</c:v>
                </c:pt>
                <c:pt idx="4985">
                  <c:v>4.3010408628597037E-3</c:v>
                </c:pt>
                <c:pt idx="4986">
                  <c:v>3.8960287937882484E-3</c:v>
                </c:pt>
                <c:pt idx="4987">
                  <c:v>3.4783879682863733E-3</c:v>
                </c:pt>
                <c:pt idx="4988">
                  <c:v>3.0494721454089402E-3</c:v>
                </c:pt>
                <c:pt idx="4989">
                  <c:v>2.6106716314767569E-3</c:v>
                </c:pt>
                <c:pt idx="4990">
                  <c:v>2.1634087734762639E-3</c:v>
                </c:pt>
                <c:pt idx="4991">
                  <c:v>1.7091333486010441E-3</c:v>
                </c:pt>
                <c:pt idx="4992">
                  <c:v>1.2493178648839273E-3</c:v>
                </c:pt>
                <c:pt idx="4993">
                  <c:v>7.8545278814391598E-4</c:v>
                </c:pt>
                <c:pt idx="4994">
                  <c:v>3.1904171072665271E-4</c:v>
                </c:pt>
                <c:pt idx="4995">
                  <c:v>-1.4840352230678056E-4</c:v>
                </c:pt>
                <c:pt idx="4996">
                  <c:v>-6.1536771373711283E-4</c:v>
                </c:pt>
                <c:pt idx="4997">
                  <c:v>-1.0803372256141565E-3</c:v>
                </c:pt>
                <c:pt idx="4998">
                  <c:v>-1.5418048856297888E-3</c:v>
                </c:pt>
                <c:pt idx="4999">
                  <c:v>-1.9982748725287476E-3</c:v>
                </c:pt>
                <c:pt idx="5000">
                  <c:v>-2.4482675647302769E-3</c:v>
                </c:pt>
                <c:pt idx="5001">
                  <c:v>-2.8903243364366833E-3</c:v>
                </c:pt>
                <c:pt idx="5002">
                  <c:v>-3.3230122856879123E-3</c:v>
                </c:pt>
                <c:pt idx="5003">
                  <c:v>-3.7449288790293604E-3</c:v>
                </c:pt>
                <c:pt idx="5004">
                  <c:v>-4.1547064977459133E-3</c:v>
                </c:pt>
                <c:pt idx="5005">
                  <c:v>-4.5510168709216444E-3</c:v>
                </c:pt>
                <c:pt idx="5006">
                  <c:v>-4.9325753809522279E-3</c:v>
                </c:pt>
                <c:pt idx="5007">
                  <c:v>-5.2981452275617054E-3</c:v>
                </c:pt>
                <c:pt idx="5008">
                  <c:v>-5.6465414368197069E-3</c:v>
                </c:pt>
                <c:pt idx="5009">
                  <c:v>-5.9766347021686286E-3</c:v>
                </c:pt>
                <c:pt idx="5010">
                  <c:v>-6.2873550450047227E-3</c:v>
                </c:pt>
                <c:pt idx="5011">
                  <c:v>-6.5776952829541997E-3</c:v>
                </c:pt>
                <c:pt idx="5012">
                  <c:v>-6.8467142945985732E-3</c:v>
                </c:pt>
                <c:pt idx="5013">
                  <c:v>-7.0935400700646335E-3</c:v>
                </c:pt>
                <c:pt idx="5014">
                  <c:v>-7.3173725375961889E-3</c:v>
                </c:pt>
                <c:pt idx="5015">
                  <c:v>-7.5174861569408157E-3</c:v>
                </c:pt>
                <c:pt idx="5016">
                  <c:v>-7.693232271148218E-3</c:v>
                </c:pt>
                <c:pt idx="5017">
                  <c:v>-7.8440412091537581E-3</c:v>
                </c:pt>
                <c:pt idx="5018">
                  <c:v>-7.9694241323356209E-3</c:v>
                </c:pt>
                <c:pt idx="5019">
                  <c:v>-8.0689746190577543E-3</c:v>
                </c:pt>
                <c:pt idx="5020">
                  <c:v>-8.1423699820618103E-3</c:v>
                </c:pt>
                <c:pt idx="5021">
                  <c:v>-8.1893723144401166E-3</c:v>
                </c:pt>
                <c:pt idx="5022">
                  <c:v>-8.2098292607972814E-3</c:v>
                </c:pt>
                <c:pt idx="5023">
                  <c:v>-8.2036745111016413E-3</c:v>
                </c:pt>
                <c:pt idx="5024">
                  <c:v>-8.1709280156253231E-3</c:v>
                </c:pt>
                <c:pt idx="5025">
                  <c:v>-8.1116959202767666E-3</c:v>
                </c:pt>
                <c:pt idx="5026">
                  <c:v>-8.0261702225344761E-3</c:v>
                </c:pt>
                <c:pt idx="5027">
                  <c:v>-7.9146281490984332E-3</c:v>
                </c:pt>
                <c:pt idx="5028">
                  <c:v>-7.7774312572752623E-3</c:v>
                </c:pt>
                <c:pt idx="5029">
                  <c:v>-7.6150242630109435E-3</c:v>
                </c:pt>
                <c:pt idx="5030">
                  <c:v>-7.427933599368608E-3</c:v>
                </c:pt>
                <c:pt idx="5031">
                  <c:v>-7.2167657101265895E-3</c:v>
                </c:pt>
                <c:pt idx="5032">
                  <c:v>-6.9822050840249259E-3</c:v>
                </c:pt>
                <c:pt idx="5033">
                  <c:v>-6.7250120360331078E-3</c:v>
                </c:pt>
                <c:pt idx="5034">
                  <c:v>-6.446020242833618E-3</c:v>
                </c:pt>
                <c:pt idx="5035">
                  <c:v>-6.1461340405053197E-3</c:v>
                </c:pt>
                <c:pt idx="5036">
                  <c:v>-5.8263254931698897E-3</c:v>
                </c:pt>
                <c:pt idx="5037">
                  <c:v>-5.4876312420997836E-3</c:v>
                </c:pt>
                <c:pt idx="5038">
                  <c:v>-5.1311491455062423E-3</c:v>
                </c:pt>
                <c:pt idx="5039">
                  <c:v>-4.7580347198932739E-3</c:v>
                </c:pt>
                <c:pt idx="5040">
                  <c:v>-4.3694973945152321E-3</c:v>
                </c:pt>
                <c:pt idx="5041">
                  <c:v>-3.9667965910826861E-3</c:v>
                </c:pt>
                <c:pt idx="5042">
                  <c:v>-3.5512376414168906E-3</c:v>
                </c:pt>
                <c:pt idx="5043">
                  <c:v>-3.1241675562914922E-3</c:v>
                </c:pt>
                <c:pt idx="5044">
                  <c:v>-2.6869706591717648E-3</c:v>
                </c:pt>
                <c:pt idx="5045">
                  <c:v>-2.2410640990111474E-3</c:v>
                </c:pt>
                <c:pt idx="5046">
                  <c:v>-1.7878932566420245E-3</c:v>
                </c:pt>
                <c:pt idx="5047">
                  <c:v>-1.3289270596543151E-3</c:v>
                </c:pt>
                <c:pt idx="5048">
                  <c:v>-8.6565322095269188E-4</c:v>
                </c:pt>
                <c:pt idx="5049">
                  <c:v>-3.9957341641821894E-4</c:v>
                </c:pt>
                <c:pt idx="5050">
                  <c:v>6.78015826902877E-5</c:v>
                </c:pt>
                <c:pt idx="5051">
                  <c:v>5.3495680681284294E-4</c:v>
                </c:pt>
                <c:pt idx="5052">
                  <c:v>1.0003779987780815E-3</c:v>
                </c:pt>
                <c:pt idx="5053">
                  <c:v>1.4625565221810972E-3</c:v>
                </c:pt>
                <c:pt idx="5054">
                  <c:v>1.9199942515446522E-3</c:v>
                </c:pt>
                <c:pt idx="5055">
                  <c:v>2.3712084284051981E-3</c:v>
                </c:pt>
                <c:pt idx="5056">
                  <c:v>2.8147364675917765E-3</c:v>
                </c:pt>
                <c:pt idx="5057">
                  <c:v>3.2491406981142198E-3</c:v>
                </c:pt>
                <c:pt idx="5058">
                  <c:v>3.6730130232894946E-3</c:v>
                </c:pt>
                <c:pt idx="5059">
                  <c:v>4.0849794850090389E-3</c:v>
                </c:pt>
                <c:pt idx="5060">
                  <c:v>4.4837047173452325E-3</c:v>
                </c:pt>
                <c:pt idx="5061">
                  <c:v>4.8678962750659119E-3</c:v>
                </c:pt>
                <c:pt idx="5062">
                  <c:v>5.2363088230199207E-3</c:v>
                </c:pt>
                <c:pt idx="5063">
                  <c:v>5.587748172821658E-3</c:v>
                </c:pt>
                <c:pt idx="5064">
                  <c:v>5.9210751537459999E-3</c:v>
                </c:pt>
                <c:pt idx="5065">
                  <c:v>6.2352093052835079E-3</c:v>
                </c:pt>
                <c:pt idx="5066">
                  <c:v>6.5291323793933292E-3</c:v>
                </c:pt>
                <c:pt idx="5067">
                  <c:v>6.8018916410958691E-3</c:v>
                </c:pt>
                <c:pt idx="5068">
                  <c:v>7.0526029567102699E-3</c:v>
                </c:pt>
                <c:pt idx="5069">
                  <c:v>7.2804536597219768E-3</c:v>
                </c:pt>
                <c:pt idx="5070">
                  <c:v>7.4847051849960856E-3</c:v>
                </c:pt>
                <c:pt idx="5071">
                  <c:v>7.6646954627948563E-3</c:v>
                </c:pt>
                <c:pt idx="5072">
                  <c:v>7.8198410648380092E-3</c:v>
                </c:pt>
                <c:pt idx="5073">
                  <c:v>7.9496390954532526E-3</c:v>
                </c:pt>
                <c:pt idx="5074">
                  <c:v>8.0536688216837852E-3</c:v>
                </c:pt>
                <c:pt idx="5075">
                  <c:v>8.1315930370707071E-3</c:v>
                </c:pt>
                <c:pt idx="5076">
                  <c:v>8.1831591546880147E-3</c:v>
                </c:pt>
                <c:pt idx="5077">
                  <c:v>8.2082000258892323E-3</c:v>
                </c:pt>
                <c:pt idx="5078">
                  <c:v>8.2066344821102224E-3</c:v>
                </c:pt>
                <c:pt idx="5079">
                  <c:v>8.1784675979723435E-3</c:v>
                </c:pt>
                <c:pt idx="5080">
                  <c:v>8.1237906748334674E-3</c:v>
                </c:pt>
                <c:pt idx="5081">
                  <c:v>8.0427809448398706E-3</c:v>
                </c:pt>
                <c:pt idx="5082">
                  <c:v>7.9357009964379274E-3</c:v>
                </c:pt>
                <c:pt idx="5083">
                  <c:v>7.802897923209034E-3</c:v>
                </c:pt>
                <c:pt idx="5084">
                  <c:v>7.6448021987853181E-3</c:v>
                </c:pt>
                <c:pt idx="5085">
                  <c:v>7.4619262814931819E-3</c:v>
                </c:pt>
                <c:pt idx="5086">
                  <c:v>7.2548629532496363E-3</c:v>
                </c:pt>
                <c:pt idx="5087">
                  <c:v>7.0242833980927247E-3</c:v>
                </c:pt>
                <c:pt idx="5088">
                  <c:v>6.7709350265769278E-3</c:v>
                </c:pt>
                <c:pt idx="5089">
                  <c:v>6.4956390530831951E-3</c:v>
                </c:pt>
                <c:pt idx="5090">
                  <c:v>6.1992878339006104E-3</c:v>
                </c:pt>
                <c:pt idx="5091">
                  <c:v>5.8828419747034106E-3</c:v>
                </c:pt>
                <c:pt idx="5092">
                  <c:v>5.5473272168011225E-3</c:v>
                </c:pt>
                <c:pt idx="5093">
                  <c:v>5.1938311122581571E-3</c:v>
                </c:pt>
                <c:pt idx="5094">
                  <c:v>4.8234994986542171E-3</c:v>
                </c:pt>
                <c:pt idx="5095">
                  <c:v>4.4375327849174489E-3</c:v>
                </c:pt>
                <c:pt idx="5096">
                  <c:v>4.0371820602654058E-3</c:v>
                </c:pt>
                <c:pt idx="5097">
                  <c:v>3.6237450388726029E-3</c:v>
                </c:pt>
                <c:pt idx="5098">
                  <c:v>3.1985618534025005E-3</c:v>
                </c:pt>
                <c:pt idx="5099">
                  <c:v>2.7630107110421308E-3</c:v>
                </c:pt>
                <c:pt idx="5100">
                  <c:v>2.3185034261241928E-3</c:v>
                </c:pt>
                <c:pt idx="5101">
                  <c:v>1.8664808438092538E-3</c:v>
                </c:pt>
                <c:pt idx="5102">
                  <c:v>1.4084081696687386E-3</c:v>
                </c:pt>
                <c:pt idx="5103">
                  <c:v>9.4577022030231011E-4</c:v>
                </c:pt>
                <c:pt idx="5104">
                  <c:v>4.8006661039179502E-4</c:v>
                </c:pt>
                <c:pt idx="5105">
                  <c:v>1.2806891783863288E-5</c:v>
                </c:pt>
                <c:pt idx="5106">
                  <c:v>-4.5449433963810302E-4</c:v>
                </c:pt>
                <c:pt idx="5107">
                  <c:v>-9.2032235342789036E-4</c:v>
                </c:pt>
                <c:pt idx="5108">
                  <c:v>-1.3831671944911743E-3</c:v>
                </c:pt>
                <c:pt idx="5109">
                  <c:v>-1.8415285775184233E-3</c:v>
                </c:pt>
                <c:pt idx="5110">
                  <c:v>-2.2939207500764884E-3</c:v>
                </c:pt>
                <c:pt idx="5111">
                  <c:v>-2.7388773085881279E-3</c:v>
                </c:pt>
                <c:pt idx="5112">
                  <c:v>-3.1749559515974629E-3</c:v>
                </c:pt>
                <c:pt idx="5113">
                  <c:v>-3.6007431549096394E-3</c:v>
                </c:pt>
                <c:pt idx="5114">
                  <c:v>-4.0148587534467491E-3</c:v>
                </c:pt>
                <c:pt idx="5115">
                  <c:v>-4.4159604149764239E-3</c:v>
                </c:pt>
                <c:pt idx="5116">
                  <c:v>-4.8027479912048365E-3</c:v>
                </c:pt>
                <c:pt idx="5117">
                  <c:v>-5.1739677321352125E-3</c:v>
                </c:pt>
                <c:pt idx="5118">
                  <c:v>-5.5284163500250311E-3</c:v>
                </c:pt>
                <c:pt idx="5119">
                  <c:v>-5.8649449197762573E-3</c:v>
                </c:pt>
                <c:pt idx="5120">
                  <c:v>-6.1824626031118319E-3</c:v>
                </c:pt>
                <c:pt idx="5121">
                  <c:v>-6.4799401844640803E-3</c:v>
                </c:pt>
                <c:pt idx="5122">
                  <c:v>-6.7564134071199829E-3</c:v>
                </c:pt>
                <c:pt idx="5123">
                  <c:v>-7.0109860988040442E-3</c:v>
                </c:pt>
                <c:pt idx="5124">
                  <c:v>-7.2428330765709108E-3</c:v>
                </c:pt>
                <c:pt idx="5125">
                  <c:v>-7.4512028215875728E-3</c:v>
                </c:pt>
                <c:pt idx="5126">
                  <c:v>-7.6354199151399205E-3</c:v>
                </c:pt>
                <c:pt idx="5127">
                  <c:v>-7.7948872279646501E-3</c:v>
                </c:pt>
                <c:pt idx="5128">
                  <c:v>-7.9290878558088175E-3</c:v>
                </c:pt>
                <c:pt idx="5129">
                  <c:v>-8.0375867949464188E-3</c:v>
                </c:pt>
                <c:pt idx="5130">
                  <c:v>-8.1200323522180456E-3</c:v>
                </c:pt>
                <c:pt idx="5131">
                  <c:v>-8.1761572850246149E-3</c:v>
                </c:pt>
                <c:pt idx="5132">
                  <c:v>-8.2057796675786138E-3</c:v>
                </c:pt>
                <c:pt idx="5133">
                  <c:v>-8.2088034806065864E-3</c:v>
                </c:pt>
                <c:pt idx="5134">
                  <c:v>-8.1852189225900627E-3</c:v>
                </c:pt>
                <c:pt idx="5135">
                  <c:v>-8.1351024415365937E-3</c:v>
                </c:pt>
                <c:pt idx="5136">
                  <c:v>-8.0586164871779154E-3</c:v>
                </c:pt>
                <c:pt idx="5137">
                  <c:v>-7.9560089843984591E-3</c:v>
                </c:pt>
                <c:pt idx="5138">
                  <c:v>-7.827612529600448E-3</c:v>
                </c:pt>
                <c:pt idx="5139">
                  <c:v>-7.6738433126121424E-3</c:v>
                </c:pt>
                <c:pt idx="5140">
                  <c:v>-7.4951997676319078E-3</c:v>
                </c:pt>
                <c:pt idx="5141">
                  <c:v>-7.2922609575813814E-3</c:v>
                </c:pt>
                <c:pt idx="5142">
                  <c:v>-7.0656846971069078E-3</c:v>
                </c:pt>
                <c:pt idx="5143">
                  <c:v>-6.8162054203099783E-3</c:v>
                </c:pt>
                <c:pt idx="5144">
                  <c:v>-6.5446318001211746E-3</c:v>
                </c:pt>
                <c:pt idx="5145">
                  <c:v>-6.2518441270316156E-3</c:v>
                </c:pt>
                <c:pt idx="5146">
                  <c:v>-5.938791455682867E-3</c:v>
                </c:pt>
                <c:pt idx="5147">
                  <c:v>-5.6064885285594078E-3</c:v>
                </c:pt>
                <c:pt idx="5148">
                  <c:v>-5.256012486757322E-3</c:v>
                </c:pt>
                <c:pt idx="5149">
                  <c:v>-4.8884993784944963E-3</c:v>
                </c:pt>
                <c:pt idx="5150">
                  <c:v>-4.5051404766738206E-3</c:v>
                </c:pt>
                <c:pt idx="5151">
                  <c:v>-4.1071784174383915E-3</c:v>
                </c:pt>
                <c:pt idx="5152">
                  <c:v>-3.6959031722392072E-3</c:v>
                </c:pt>
                <c:pt idx="5153">
                  <c:v>-3.2726478664643409E-3</c:v>
                </c:pt>
                <c:pt idx="5154">
                  <c:v>-2.8387844581893901E-3</c:v>
                </c:pt>
                <c:pt idx="5155">
                  <c:v>-2.395719291051424E-3</c:v>
                </c:pt>
                <c:pt idx="5156">
                  <c:v>-1.9448885356684229E-3</c:v>
                </c:pt>
                <c:pt idx="5157">
                  <c:v>-1.4877535343723871E-3</c:v>
                </c:pt>
                <c:pt idx="5158">
                  <c:v>-1.025796064349622E-3</c:v>
                </c:pt>
                <c:pt idx="5159">
                  <c:v>-5.6051353454674379E-4</c:v>
                </c:pt>
                <c:pt idx="5160">
                  <c:v>-9.3414131902661899E-5</c:v>
                </c:pt>
                <c:pt idx="5161">
                  <c:v>3.7398806735294956E-4</c:v>
                </c:pt>
                <c:pt idx="5162">
                  <c:v>8.4017800549376811E-4</c:v>
                </c:pt>
                <c:pt idx="5163">
                  <c:v>1.3036445542677398E-3</c:v>
                </c:pt>
                <c:pt idx="5164">
                  <c:v>1.7628854131350388E-3</c:v>
                </c:pt>
                <c:pt idx="5165">
                  <c:v>2.2164119788914481E-3</c:v>
                </c:pt>
                <c:pt idx="5166">
                  <c:v>2.6627541708884924E-3</c:v>
                </c:pt>
                <c:pt idx="5167">
                  <c:v>3.1004651962183464E-3</c:v>
                </c:pt>
                <c:pt idx="5168">
                  <c:v>3.5281262394101275E-3</c:v>
                </c:pt>
                <c:pt idx="5169">
                  <c:v>3.9443510614414982E-3</c:v>
                </c:pt>
                <c:pt idx="5170">
                  <c:v>4.3477904931512939E-3</c:v>
                </c:pt>
                <c:pt idx="5171">
                  <c:v>4.7371368084961974E-3</c:v>
                </c:pt>
                <c:pt idx="5172">
                  <c:v>5.1111279634716714E-3</c:v>
                </c:pt>
                <c:pt idx="5173">
                  <c:v>5.4685516869537069E-3</c:v>
                </c:pt>
                <c:pt idx="5174">
                  <c:v>5.8082494102085066E-3</c:v>
                </c:pt>
                <c:pt idx="5175">
                  <c:v>6.1291200223266354E-3</c:v>
                </c:pt>
                <c:pt idx="5176">
                  <c:v>6.4301234394128675E-3</c:v>
                </c:pt>
                <c:pt idx="5177">
                  <c:v>6.7102839759572343E-3</c:v>
                </c:pt>
                <c:pt idx="5178">
                  <c:v>6.9686935074653386E-3</c:v>
                </c:pt>
                <c:pt idx="5179">
                  <c:v>7.2045144140930936E-3</c:v>
                </c:pt>
                <c:pt idx="5180">
                  <c:v>7.4169822957424053E-3</c:v>
                </c:pt>
                <c:pt idx="5181">
                  <c:v>7.6054084498218006E-3</c:v>
                </c:pt>
                <c:pt idx="5182">
                  <c:v>7.7691821036364158E-3</c:v>
                </c:pt>
                <c:pt idx="5183">
                  <c:v>7.9077723941736767E-3</c:v>
                </c:pt>
                <c:pt idx="5184">
                  <c:v>8.0207300888646797E-3</c:v>
                </c:pt>
                <c:pt idx="5185">
                  <c:v>8.1076890417466942E-3</c:v>
                </c:pt>
                <c:pt idx="5186">
                  <c:v>8.1683673803046846E-3</c:v>
                </c:pt>
                <c:pt idx="5187">
                  <c:v>8.2025684191445666E-3</c:v>
                </c:pt>
                <c:pt idx="5188">
                  <c:v>8.2101812975381386E-3</c:v>
                </c:pt>
                <c:pt idx="5189">
                  <c:v>8.1911813387717629E-3</c:v>
                </c:pt>
                <c:pt idx="5190">
                  <c:v>8.1456301301344528E-3</c:v>
                </c:pt>
                <c:pt idx="5191">
                  <c:v>8.0736753232862647E-3</c:v>
                </c:pt>
                <c:pt idx="5192">
                  <c:v>7.9755501556538818E-3</c:v>
                </c:pt>
                <c:pt idx="5193">
                  <c:v>7.8515726944043043E-3</c:v>
                </c:pt>
                <c:pt idx="5194">
                  <c:v>7.7021448054487582E-3</c:v>
                </c:pt>
                <c:pt idx="5195">
                  <c:v>7.5277508508167527E-3</c:v>
                </c:pt>
                <c:pt idx="5196">
                  <c:v>7.3289561186243284E-3</c:v>
                </c:pt>
                <c:pt idx="5197">
                  <c:v>7.1064049907238616E-3</c:v>
                </c:pt>
                <c:pt idx="5198">
                  <c:v>6.8608188539780127E-3</c:v>
                </c:pt>
                <c:pt idx="5199">
                  <c:v>6.5929937619246268E-3</c:v>
                </c:pt>
                <c:pt idx="5200">
                  <c:v>6.3037978544134184E-3</c:v>
                </c:pt>
                <c:pt idx="5201">
                  <c:v>5.9941685435814795E-3</c:v>
                </c:pt>
                <c:pt idx="5202">
                  <c:v>5.6651094752839396E-3</c:v>
                </c:pt>
                <c:pt idx="5203">
                  <c:v>5.3176872758334418E-3</c:v>
                </c:pt>
                <c:pt idx="5204">
                  <c:v>4.9530280945900267E-3</c:v>
                </c:pt>
                <c:pt idx="5205">
                  <c:v>4.572313953613915E-3</c:v>
                </c:pt>
                <c:pt idx="5206">
                  <c:v>4.1767789162070511E-3</c:v>
                </c:pt>
                <c:pt idx="5207">
                  <c:v>3.7677050867656247E-3</c:v>
                </c:pt>
                <c:pt idx="5208">
                  <c:v>3.3464184549137346E-3</c:v>
                </c:pt>
                <c:pt idx="5209">
                  <c:v>2.9142845973816446E-3</c:v>
                </c:pt>
                <c:pt idx="5210">
                  <c:v>2.4727042515670667E-3</c:v>
                </c:pt>
                <c:pt idx="5211">
                  <c:v>2.0231087751225417E-3</c:v>
                </c:pt>
                <c:pt idx="5212">
                  <c:v>1.5669555062934072E-3</c:v>
                </c:pt>
                <c:pt idx="5213">
                  <c:v>1.1057230400372171E-3</c:v>
                </c:pt>
                <c:pt idx="5214">
                  <c:v>6.4090643524061135E-4</c:v>
                </c:pt>
                <c:pt idx="5215">
                  <c:v>1.7401236857346748E-4</c:v>
                </c:pt>
                <c:pt idx="5216">
                  <c:v>-2.9344574931993323E-4</c:v>
                </c:pt>
                <c:pt idx="5217">
                  <c:v>-7.5995267945477667E-4</c:v>
                </c:pt>
                <c:pt idx="5218">
                  <c:v>-1.2239962660688317E-3</c:v>
                </c:pt>
                <c:pt idx="5219">
                  <c:v>-1.684072338186821E-3</c:v>
                </c:pt>
                <c:pt idx="5220">
                  <c:v>-2.1386895853067653E-3</c:v>
                </c:pt>
                <c:pt idx="5221">
                  <c:v>-2.5863743913997583E-3</c:v>
                </c:pt>
                <c:pt idx="5222">
                  <c:v>-3.0256756115500522E-3</c:v>
                </c:pt>
                <c:pt idx="5223">
                  <c:v>-3.4551692757608392E-3</c:v>
                </c:pt>
                <c:pt idx="5224">
                  <c:v>-3.8734632046713933E-3</c:v>
                </c:pt>
                <c:pt idx="5225">
                  <c:v>-4.2792015222291851E-3</c:v>
                </c:pt>
                <c:pt idx="5226">
                  <c:v>-4.6710690506827262E-3</c:v>
                </c:pt>
                <c:pt idx="5227">
                  <c:v>-5.0477955736569951E-3</c:v>
                </c:pt>
                <c:pt idx="5228">
                  <c:v>-5.4081599534888556E-3</c:v>
                </c:pt>
                <c:pt idx="5229">
                  <c:v>-5.7509940894733061E-3</c:v>
                </c:pt>
                <c:pt idx="5230">
                  <c:v>-6.0751867041971908E-3</c:v>
                </c:pt>
                <c:pt idx="5231">
                  <c:v>-6.3796869456812623E-3</c:v>
                </c:pt>
                <c:pt idx="5232">
                  <c:v>-6.6635077936584713E-3</c:v>
                </c:pt>
                <c:pt idx="5233">
                  <c:v>-6.9257292589423843E-3</c:v>
                </c:pt>
                <c:pt idx="5234">
                  <c:v>-7.1655013655209715E-3</c:v>
                </c:pt>
                <c:pt idx="5235">
                  <c:v>-7.3820469057062788E-3</c:v>
                </c:pt>
                <c:pt idx="5236">
                  <c:v>-7.5746639594076416E-3</c:v>
                </c:pt>
                <c:pt idx="5237">
                  <c:v>-7.7427281693668443E-3</c:v>
                </c:pt>
                <c:pt idx="5238">
                  <c:v>-7.8856947649763882E-3</c:v>
                </c:pt>
                <c:pt idx="5239">
                  <c:v>-8.0031003281230747E-3</c:v>
                </c:pt>
                <c:pt idx="5240">
                  <c:v>-8.0945642953306838E-3</c:v>
                </c:pt>
                <c:pt idx="5241">
                  <c:v>-8.1597901913354545E-3</c:v>
                </c:pt>
                <c:pt idx="5242">
                  <c:v>-8.1985665900939156E-3</c:v>
                </c:pt>
                <c:pt idx="5243">
                  <c:v>-8.2107678001080275E-3</c:v>
                </c:pt>
                <c:pt idx="5244">
                  <c:v>-8.1963542718473375E-3</c:v>
                </c:pt>
                <c:pt idx="5245">
                  <c:v>-8.1553727259465122E-3</c:v>
                </c:pt>
                <c:pt idx="5246">
                  <c:v>-8.0879560017628575E-3</c:v>
                </c:pt>
                <c:pt idx="5247">
                  <c:v>-7.9943226267853284E-3</c:v>
                </c:pt>
                <c:pt idx="5248">
                  <c:v>-7.8747761082900471E-3</c:v>
                </c:pt>
                <c:pt idx="5249">
                  <c:v>-7.7297039495382077E-3</c:v>
                </c:pt>
                <c:pt idx="5250">
                  <c:v>-7.5595763937069439E-3</c:v>
                </c:pt>
                <c:pt idx="5251">
                  <c:v>-7.3649448996224815E-3</c:v>
                </c:pt>
                <c:pt idx="5252">
                  <c:v>-7.1464403542369336E-3</c:v>
                </c:pt>
                <c:pt idx="5253">
                  <c:v>-6.9047710276451749E-3</c:v>
                </c:pt>
                <c:pt idx="5254">
                  <c:v>-6.6407202772667392E-3</c:v>
                </c:pt>
                <c:pt idx="5255">
                  <c:v>-6.3551440086376393E-3</c:v>
                </c:pt>
                <c:pt idx="5256">
                  <c:v>-6.0489679010399351E-3</c:v>
                </c:pt>
                <c:pt idx="5257">
                  <c:v>-5.7231844069665413E-3</c:v>
                </c:pt>
                <c:pt idx="5258">
                  <c:v>-5.3788495351419783E-3</c:v>
                </c:pt>
                <c:pt idx="5259">
                  <c:v>-5.0170794275288437E-3</c:v>
                </c:pt>
                <c:pt idx="5260">
                  <c:v>-4.6390467414189913E-3</c:v>
                </c:pt>
                <c:pt idx="5261">
                  <c:v>-4.2459768483300523E-3</c:v>
                </c:pt>
                <c:pt idx="5262">
                  <c:v>-3.8391438620338876E-3</c:v>
                </c:pt>
                <c:pt idx="5263">
                  <c:v>-3.419866508587395E-3</c:v>
                </c:pt>
                <c:pt idx="5264">
                  <c:v>-2.9895038517592119E-3</c:v>
                </c:pt>
                <c:pt idx="5265">
                  <c:v>-2.5494508877003945E-3</c:v>
                </c:pt>
                <c:pt idx="5266">
                  <c:v>-2.1011340231421281E-3</c:v>
                </c:pt>
                <c:pt idx="5267">
                  <c:v>-1.6460064517818162E-3</c:v>
                </c:pt>
                <c:pt idx="5268">
                  <c:v>-1.1855434438363614E-3</c:v>
                </c:pt>
                <c:pt idx="5269">
                  <c:v>-7.2123756403830327E-4</c:v>
                </c:pt>
                <c:pt idx="5270">
                  <c:v>-2.5459383357001033E-4</c:v>
                </c:pt>
                <c:pt idx="5271">
                  <c:v>2.1287514837436944E-4</c:v>
                </c:pt>
                <c:pt idx="5272">
                  <c:v>6.7965410759481611E-4</c:v>
                </c:pt>
                <c:pt idx="5273">
                  <c:v>1.1442300065622421E-3</c:v>
                </c:pt>
                <c:pt idx="5274">
                  <c:v>1.6050969488410588E-3</c:v>
                </c:pt>
                <c:pt idx="5275">
                  <c:v>2.0607610603689524E-3</c:v>
                </c:pt>
                <c:pt idx="5276">
                  <c:v>2.5097453317640453E-3</c:v>
                </c:pt>
                <c:pt idx="5277">
                  <c:v>2.950594405968844E-3</c:v>
                </c:pt>
                <c:pt idx="5278">
                  <c:v>3.3818792957049349E-3</c:v>
                </c:pt>
                <c:pt idx="5279">
                  <c:v>3.8022020154556109E-3</c:v>
                </c:pt>
                <c:pt idx="5280">
                  <c:v>4.2102001129578712E-3</c:v>
                </c:pt>
                <c:pt idx="5281">
                  <c:v>4.6045510855116656E-3</c:v>
                </c:pt>
                <c:pt idx="5282">
                  <c:v>4.9839766667990988E-3</c:v>
                </c:pt>
                <c:pt idx="5283">
                  <c:v>5.3472469703114449E-3</c:v>
                </c:pt>
                <c:pt idx="5284">
                  <c:v>5.6931844759579636E-3</c:v>
                </c:pt>
                <c:pt idx="5285">
                  <c:v>6.0206678469283308E-3</c:v>
                </c:pt>
                <c:pt idx="5286">
                  <c:v>6.3286355644435067E-3</c:v>
                </c:pt>
                <c:pt idx="5287">
                  <c:v>6.6160893686095018E-3</c:v>
                </c:pt>
                <c:pt idx="5288">
                  <c:v>6.88209749421838E-3</c:v>
                </c:pt>
                <c:pt idx="5289">
                  <c:v>7.1257976910135976E-3</c:v>
                </c:pt>
                <c:pt idx="5290">
                  <c:v>7.3464000186247999E-3</c:v>
                </c:pt>
                <c:pt idx="5291">
                  <c:v>7.5431894071155909E-3</c:v>
                </c:pt>
                <c:pt idx="5292">
                  <c:v>7.7155279748408754E-3</c:v>
                </c:pt>
                <c:pt idx="5293">
                  <c:v>7.8628570961048055E-3</c:v>
                </c:pt>
                <c:pt idx="5294">
                  <c:v>7.9846992119146365E-3</c:v>
                </c:pt>
                <c:pt idx="5295">
                  <c:v>8.0806593779602417E-3</c:v>
                </c:pt>
                <c:pt idx="5296">
                  <c:v>8.1504265448043081E-3</c:v>
                </c:pt>
                <c:pt idx="5297">
                  <c:v>8.1937745661312712E-3</c:v>
                </c:pt>
                <c:pt idx="5298">
                  <c:v>8.2105629317879084E-3</c:v>
                </c:pt>
                <c:pt idx="5299">
                  <c:v>8.2007372232387882E-3</c:v>
                </c:pt>
                <c:pt idx="5300">
                  <c:v>8.1643292899611052E-3</c:v>
                </c:pt>
                <c:pt idx="5301">
                  <c:v>8.1014571462061803E-3</c:v>
                </c:pt>
                <c:pt idx="5302">
                  <c:v>8.0123245884631787E-3</c:v>
                </c:pt>
                <c:pt idx="5303">
                  <c:v>7.897220534864224E-3</c:v>
                </c:pt>
                <c:pt idx="5304">
                  <c:v>7.7565180886728256E-3</c:v>
                </c:pt>
                <c:pt idx="5305">
                  <c:v>7.5906733288902285E-3</c:v>
                </c:pt>
                <c:pt idx="5306">
                  <c:v>7.4002238319020213E-3</c:v>
                </c:pt>
                <c:pt idx="5307">
                  <c:v>7.1857869289544615E-3</c:v>
                </c:pt>
                <c:pt idx="5308">
                  <c:v>6.9480577051094861E-3</c:v>
                </c:pt>
                <c:pt idx="5309">
                  <c:v>6.687806746167182E-3</c:v>
                </c:pt>
                <c:pt idx="5310">
                  <c:v>6.405877640854772E-3</c:v>
                </c:pt>
                <c:pt idx="5311">
                  <c:v>6.1031842463821016E-3</c:v>
                </c:pt>
                <c:pt idx="5312">
                  <c:v>5.7807077262240821E-3</c:v>
                </c:pt>
                <c:pt idx="5313">
                  <c:v>5.4394933697367301E-3</c:v>
                </c:pt>
                <c:pt idx="5314">
                  <c:v>5.0806472039101646E-3</c:v>
                </c:pt>
                <c:pt idx="5315">
                  <c:v>4.7053324082436754E-3</c:v>
                </c:pt>
                <c:pt idx="5316">
                  <c:v>4.3147655443674746E-3</c:v>
                </c:pt>
                <c:pt idx="5317">
                  <c:v>3.9102126126257372E-3</c:v>
                </c:pt>
                <c:pt idx="5318">
                  <c:v>3.4929849484090381E-3</c:v>
                </c:pt>
                <c:pt idx="5319">
                  <c:v>3.0644349715333594E-3</c:v>
                </c:pt>
                <c:pt idx="5320">
                  <c:v>2.6259518024504386E-3</c:v>
                </c:pt>
                <c:pt idx="5321">
                  <c:v>2.1789567594913805E-3</c:v>
                </c:pt>
                <c:pt idx="5322">
                  <c:v>1.724898751742496E-3</c:v>
                </c:pt>
                <c:pt idx="5323">
                  <c:v>1.2652495824913268E-3</c:v>
                </c:pt>
                <c:pt idx="5324">
                  <c:v>8.0149917845796521E-4</c:v>
                </c:pt>
                <c:pt idx="5325">
                  <c:v>3.3515076028297621E-4</c:v>
                </c:pt>
                <c:pt idx="5326">
                  <c:v>-1.3228403007893889E-4</c:v>
                </c:pt>
                <c:pt idx="5327">
                  <c:v>-5.9929002925783687E-4</c:v>
                </c:pt>
                <c:pt idx="5328">
                  <c:v>-1.0643534637860836E-3</c:v>
                </c:pt>
                <c:pt idx="5329">
                  <c:v>-1.5259668569106079E-3</c:v>
                </c:pt>
                <c:pt idx="5330">
                  <c:v>-1.9826339149905379E-3</c:v>
                </c:pt>
                <c:pt idx="5331">
                  <c:v>-2.432874377650059E-3</c:v>
                </c:pt>
                <c:pt idx="5332">
                  <c:v>-2.8752288159575854E-3</c:v>
                </c:pt>
                <c:pt idx="5333">
                  <c:v>-3.3082633630836552E-3</c:v>
                </c:pt>
                <c:pt idx="5334">
                  <c:v>-3.7305743620963034E-3</c:v>
                </c:pt>
                <c:pt idx="5335">
                  <c:v>-4.1407929158367952E-3</c:v>
                </c:pt>
                <c:pt idx="5336">
                  <c:v>-4.537589324123327E-3</c:v>
                </c:pt>
                <c:pt idx="5337">
                  <c:v>-4.9196773938963182E-3</c:v>
                </c:pt>
                <c:pt idx="5338">
                  <c:v>-5.2858186083419301E-3</c:v>
                </c:pt>
                <c:pt idx="5339">
                  <c:v>-5.6348261414733503E-3</c:v>
                </c:pt>
                <c:pt idx="5340">
                  <c:v>-5.965568705161301E-3</c:v>
                </c:pt>
                <c:pt idx="5341">
                  <c:v>-6.276974216138282E-3</c:v>
                </c:pt>
                <c:pt idx="5342">
                  <c:v>-6.5680332710968256E-3</c:v>
                </c:pt>
                <c:pt idx="5343">
                  <c:v>-6.8378024186138671E-3</c:v>
                </c:pt>
                <c:pt idx="5344">
                  <c:v>-7.0854072172932972E-3</c:v>
                </c:pt>
                <c:pt idx="5345">
                  <c:v>-7.3100450702193497E-3</c:v>
                </c:pt>
                <c:pt idx="5346">
                  <c:v>-7.510987826528509E-3</c:v>
                </c:pt>
                <c:pt idx="5347">
                  <c:v>-7.6875841416700211E-3</c:v>
                </c:pt>
                <c:pt idx="5348">
                  <c:v>-7.8392615887011262E-3</c:v>
                </c:pt>
                <c:pt idx="5349">
                  <c:v>-7.9655285137772459E-3</c:v>
                </c:pt>
                <c:pt idx="5350">
                  <c:v>-8.065975629820317E-3</c:v>
                </c:pt>
                <c:pt idx="5351">
                  <c:v>-8.1402773431988786E-3</c:v>
                </c:pt>
                <c:pt idx="5352">
                  <c:v>-8.1881928091219105E-3</c:v>
                </c:pt>
                <c:pt idx="5353">
                  <c:v>-8.2095667123234153E-3</c:v>
                </c:pt>
                <c:pt idx="5354">
                  <c:v>-8.204329770508105E-3</c:v>
                </c:pt>
                <c:pt idx="5355">
                  <c:v>-8.1724989589259042E-3</c:v>
                </c:pt>
                <c:pt idx="5356">
                  <c:v>-8.1141774553478291E-3</c:v>
                </c:pt>
                <c:pt idx="5357">
                  <c:v>-8.0295543056207869E-3</c:v>
                </c:pt>
                <c:pt idx="5358">
                  <c:v>-7.9189038108865486E-3</c:v>
                </c:pt>
                <c:pt idx="5359">
                  <c:v>-7.7825846384500736E-3</c:v>
                </c:pt>
                <c:pt idx="5360">
                  <c:v>-7.6210386591792703E-3</c:v>
                </c:pt>
                <c:pt idx="5361">
                  <c:v>-7.4347895152064337E-3</c:v>
                </c:pt>
                <c:pt idx="5362">
                  <c:v>-7.2244409225714571E-3</c:v>
                </c:pt>
                <c:pt idx="5363">
                  <c:v>-6.9906747143108792E-3</c:v>
                </c:pt>
                <c:pt idx="5364">
                  <c:v>-6.7342486303338008E-3</c:v>
                </c:pt>
                <c:pt idx="5365">
                  <c:v>-6.4559938612523387E-3</c:v>
                </c:pt>
                <c:pt idx="5366">
                  <c:v>-6.1568123541237748E-3</c:v>
                </c:pt>
                <c:pt idx="5367">
                  <c:v>-5.8376738888393266E-3</c:v>
                </c:pt>
                <c:pt idx="5368">
                  <c:v>-5.4996129346394015E-3</c:v>
                </c:pt>
                <c:pt idx="5369">
                  <c:v>-5.1437252969390342E-3</c:v>
                </c:pt>
                <c:pt idx="5370">
                  <c:v>-4.7711645653374362E-3</c:v>
                </c:pt>
                <c:pt idx="5371">
                  <c:v>-4.3831383743212181E-3</c:v>
                </c:pt>
                <c:pt idx="5372">
                  <c:v>-3.9809044887878951E-3</c:v>
                </c:pt>
                <c:pt idx="5373">
                  <c:v>-3.5657667270712484E-3</c:v>
                </c:pt>
                <c:pt idx="5374">
                  <c:v>-3.1390707346868069E-3</c:v>
                </c:pt>
                <c:pt idx="5375">
                  <c:v>-2.7021996225006966E-3</c:v>
                </c:pt>
                <c:pt idx="5376">
                  <c:v>-2.2565694834525457E-3</c:v>
                </c:pt>
                <c:pt idx="5377">
                  <c:v>-1.8036248023713746E-3</c:v>
                </c:pt>
                <c:pt idx="5378">
                  <c:v>-1.3448337737581118E-3</c:v>
                </c:pt>
                <c:pt idx="5379">
                  <c:v>-8.8168354271907646E-4</c:v>
                </c:pt>
                <c:pt idx="5380">
                  <c:v>-4.1567538446810189E-4</c:v>
                </c:pt>
                <c:pt idx="5381">
                  <c:v>5.1680161973360736E-5</c:v>
                </c:pt>
                <c:pt idx="5382">
                  <c:v>5.188681901000438E-4</c:v>
                </c:pt>
                <c:pt idx="5383">
                  <c:v>9.8437433640826267E-4</c:v>
                </c:pt>
                <c:pt idx="5384">
                  <c:v>1.4466896891184254E-3</c:v>
                </c:pt>
                <c:pt idx="5385">
                  <c:v>1.9043156792288528E-3</c:v>
                </c:pt>
                <c:pt idx="5386">
                  <c:v>2.3557689380394606E-3</c:v>
                </c:pt>
                <c:pt idx="5387">
                  <c:v>2.7995861054087045E-3</c:v>
                </c:pt>
                <c:pt idx="5388">
                  <c:v>3.2343285731538064E-3</c:v>
                </c:pt>
                <c:pt idx="5389">
                  <c:v>3.6585871482149538E-3</c:v>
                </c:pt>
                <c:pt idx="5390">
                  <c:v>4.0709866204764805E-3</c:v>
                </c:pt>
                <c:pt idx="5391">
                  <c:v>4.4701902204316449E-3</c:v>
                </c:pt>
                <c:pt idx="5392">
                  <c:v>4.8549039522467708E-3</c:v>
                </c:pt>
                <c:pt idx="5393">
                  <c:v>5.2238807881729819E-3</c:v>
                </c:pt>
                <c:pt idx="5394">
                  <c:v>5.5759247107172094E-3</c:v>
                </c:pt>
                <c:pt idx="5395">
                  <c:v>5.9098945894660651E-3</c:v>
                </c:pt>
                <c:pt idx="5396">
                  <c:v>6.2247078799932644E-3</c:v>
                </c:pt>
                <c:pt idx="5397">
                  <c:v>6.5193441328674261E-3</c:v>
                </c:pt>
                <c:pt idx="5398">
                  <c:v>6.7928483013804273E-3</c:v>
                </c:pt>
                <c:pt idx="5399">
                  <c:v>7.0443338372782214E-3</c:v>
                </c:pt>
                <c:pt idx="5400">
                  <c:v>7.2729855644551034E-3</c:v>
                </c:pt>
                <c:pt idx="5401">
                  <c:v>7.478062321301754E-3</c:v>
                </c:pt>
                <c:pt idx="5402">
                  <c:v>7.6588993631390833E-3</c:v>
                </c:pt>
                <c:pt idx="5403">
                  <c:v>7.8149105169491914E-3</c:v>
                </c:pt>
                <c:pt idx="5404">
                  <c:v>7.9455900814228101E-3</c:v>
                </c:pt>
                <c:pt idx="5405">
                  <c:v>8.0505144661611166E-3</c:v>
                </c:pt>
                <c:pt idx="5406">
                  <c:v>8.1293435647203892E-3</c:v>
                </c:pt>
                <c:pt idx="5407">
                  <c:v>8.1818218570471283E-3</c:v>
                </c:pt>
                <c:pt idx="5408">
                  <c:v>8.2077792377322524E-3</c:v>
                </c:pt>
                <c:pt idx="5409">
                  <c:v>8.2071315673981054E-3</c:v>
                </c:pt>
                <c:pt idx="5410">
                  <c:v>8.1798809454313101E-3</c:v>
                </c:pt>
                <c:pt idx="5411">
                  <c:v>8.1261157031778664E-3</c:v>
                </c:pt>
                <c:pt idx="5412">
                  <c:v>8.0460101176221526E-3</c:v>
                </c:pt>
                <c:pt idx="5413">
                  <c:v>7.9398238464776141E-3</c:v>
                </c:pt>
                <c:pt idx="5414">
                  <c:v>7.8079010865214852E-3</c:v>
                </c:pt>
                <c:pt idx="5415">
                  <c:v>7.6506694579003345E-3</c:v>
                </c:pt>
                <c:pt idx="5416">
                  <c:v>7.4686386180230152E-3</c:v>
                </c:pt>
                <c:pt idx="5417">
                  <c:v>7.2623986095360134E-3</c:v>
                </c:pt>
                <c:pt idx="5418">
                  <c:v>7.0326179477330645E-3</c:v>
                </c:pt>
                <c:pt idx="5419">
                  <c:v>6.7800414536011381E-3</c:v>
                </c:pt>
                <c:pt idx="5420">
                  <c:v>6.5054878395244108E-3</c:v>
                </c:pt>
                <c:pt idx="5421">
                  <c:v>6.2098470554760058E-3</c:v>
                </c:pt>
                <c:pt idx="5422">
                  <c:v>5.8940774042949553E-3</c:v>
                </c:pt>
                <c:pt idx="5423">
                  <c:v>5.5592024354008439E-3</c:v>
                </c:pt>
                <c:pt idx="5424">
                  <c:v>5.2063076270182865E-3</c:v>
                </c:pt>
                <c:pt idx="5425">
                  <c:v>4.8365368676595759E-3</c:v>
                </c:pt>
                <c:pt idx="5426">
                  <c:v>4.4510887482756226E-3</c:v>
                </c:pt>
                <c:pt idx="5427">
                  <c:v>4.0512126770897916E-3</c:v>
                </c:pt>
                <c:pt idx="5428">
                  <c:v>3.6382048297142972E-3</c:v>
                </c:pt>
                <c:pt idx="5429">
                  <c:v>3.213403947669358E-3</c:v>
                </c:pt>
                <c:pt idx="5430">
                  <c:v>2.77818699892713E-3</c:v>
                </c:pt>
                <c:pt idx="5431">
                  <c:v>2.333964714550647E-3</c:v>
                </c:pt>
                <c:pt idx="5432">
                  <c:v>1.8821770158873822E-3</c:v>
                </c:pt>
                <c:pt idx="5433">
                  <c:v>1.4242883471467199E-3</c:v>
                </c:pt>
                <c:pt idx="5434">
                  <c:v>9.6178292848525331E-4</c:v>
                </c:pt>
                <c:pt idx="5435">
                  <c:v>4.9615994499404312E-4</c:v>
                </c:pt>
                <c:pt idx="5436">
                  <c:v>2.8928687173792642E-5</c:v>
                </c:pt>
                <c:pt idx="5437">
                  <c:v>-4.3839634134614554E-4</c:v>
                </c:pt>
                <c:pt idx="5438">
                  <c:v>-9.0430033298261406E-4</c:v>
                </c:pt>
                <c:pt idx="5439">
                  <c:v>-1.3672730863634067E-3</c:v>
                </c:pt>
                <c:pt idx="5440">
                  <c:v>-1.8258139015584669E-3</c:v>
                </c:pt>
                <c:pt idx="5441">
                  <c:v>-2.2784364445154479E-3</c:v>
                </c:pt>
                <c:pt idx="5442">
                  <c:v>-2.723673564924521E-3</c:v>
                </c:pt>
                <c:pt idx="5443">
                  <c:v>-3.1600820519043257E-3</c:v>
                </c:pt>
                <c:pt idx="5444">
                  <c:v>-3.58624731208948E-3</c:v>
                </c:pt>
                <c:pt idx="5445">
                  <c:v>-4.000787954952156E-3</c:v>
                </c:pt>
                <c:pt idx="5446">
                  <c:v>-4.4023602705029058E-3</c:v>
                </c:pt>
                <c:pt idx="5447">
                  <c:v>-4.7896625848495786E-3</c:v>
                </c:pt>
                <c:pt idx="5448">
                  <c:v>-5.161439479500974E-3</c:v>
                </c:pt>
                <c:pt idx="5449">
                  <c:v>-5.5164858607323758E-3</c:v>
                </c:pt>
                <c:pt idx="5450">
                  <c:v>-5.8536508658297709E-3</c:v>
                </c:pt>
                <c:pt idx="5451">
                  <c:v>-6.1718415935470118E-3</c:v>
                </c:pt>
                <c:pt idx="5452">
                  <c:v>-6.470026646681221E-3</c:v>
                </c:pt>
                <c:pt idx="5453">
                  <c:v>-6.7472394752897099E-3</c:v>
                </c:pt>
                <c:pt idx="5454">
                  <c:v>-7.0025815097062251E-3</c:v>
                </c:pt>
                <c:pt idx="5455">
                  <c:v>-7.2352250732045679E-3</c:v>
                </c:pt>
                <c:pt idx="5456">
                  <c:v>-7.4444160648642465E-3</c:v>
                </c:pt>
                <c:pt idx="5457">
                  <c:v>-7.6294764039467186E-3</c:v>
                </c:pt>
                <c:pt idx="5458">
                  <c:v>-7.7898062278561114E-3</c:v>
                </c:pt>
                <c:pt idx="5459">
                  <c:v>-7.9248858365587021E-3</c:v>
                </c:pt>
                <c:pt idx="5460">
                  <c:v>-8.0342773771617752E-3</c:v>
                </c:pt>
                <c:pt idx="5461">
                  <c:v>-8.1176262631891712E-3</c:v>
                </c:pt>
                <c:pt idx="5462">
                  <c:v>-8.1746623239525758E-3</c:v>
                </c:pt>
                <c:pt idx="5463">
                  <c:v>-8.2052006802949603E-3</c:v>
                </c:pt>
                <c:pt idx="5464">
                  <c:v>-8.2091423438657718E-3</c:v>
                </c:pt>
                <c:pt idx="5465">
                  <c:v>-8.1864745379860437E-3</c:v>
                </c:pt>
                <c:pt idx="5466">
                  <c:v>-8.1372707390632588E-3</c:v>
                </c:pt>
                <c:pt idx="5467">
                  <c:v>-8.0616904384218646E-3</c:v>
                </c:pt>
                <c:pt idx="5468">
                  <c:v>-7.9599786253208484E-3</c:v>
                </c:pt>
                <c:pt idx="5469">
                  <c:v>-7.8324649928353945E-3</c:v>
                </c:pt>
                <c:pt idx="5470">
                  <c:v>-7.6795628691752032E-3</c:v>
                </c:pt>
                <c:pt idx="5471">
                  <c:v>-7.5017678779047813E-3</c:v>
                </c:pt>
                <c:pt idx="5472">
                  <c:v>-7.2996563314070301E-3</c:v>
                </c:pt>
                <c:pt idx="5473">
                  <c:v>-7.0738833628003926E-3</c:v>
                </c:pt>
                <c:pt idx="5474">
                  <c:v>-6.8251808023615758E-3</c:v>
                </c:pt>
                <c:pt idx="5475">
                  <c:v>-6.5543548053383499E-3</c:v>
                </c:pt>
                <c:pt idx="5476">
                  <c:v>-6.2622832388445088E-3</c:v>
                </c:pt>
                <c:pt idx="5477">
                  <c:v>-5.9499128363024326E-3</c:v>
                </c:pt>
                <c:pt idx="5478">
                  <c:v>-5.6182561286609476E-3</c:v>
                </c:pt>
                <c:pt idx="5479">
                  <c:v>-5.2683881623323287E-3</c:v>
                </c:pt>
                <c:pt idx="5480">
                  <c:v>-4.9014430144922929E-3</c:v>
                </c:pt>
                <c:pt idx="5481">
                  <c:v>-4.5186101170322217E-3</c:v>
                </c:pt>
                <c:pt idx="5482">
                  <c:v>-4.121130401081901E-3</c:v>
                </c:pt>
                <c:pt idx="5483">
                  <c:v>-3.7102922746039217E-3</c:v>
                </c:pt>
                <c:pt idx="5484">
                  <c:v>-3.2874274460908044E-3</c:v>
                </c:pt>
                <c:pt idx="5485">
                  <c:v>-2.8539066079082426E-3</c:v>
                </c:pt>
                <c:pt idx="5486">
                  <c:v>-2.4111349932717761E-3</c:v>
                </c:pt>
                <c:pt idx="5487">
                  <c:v>-1.9605478212655954E-3</c:v>
                </c:pt>
                <c:pt idx="5488">
                  <c:v>-1.5036056446599954E-3</c:v>
                </c:pt>
                <c:pt idx="5489">
                  <c:v>-1.0417896156109815E-3</c:v>
                </c:pt>
                <c:pt idx="5490">
                  <c:v>-5.7659668459227227E-4</c:v>
                </c:pt>
                <c:pt idx="5491">
                  <c:v>-1.0953474811339896E-4</c:v>
                </c:pt>
                <c:pt idx="5492">
                  <c:v>3.5788223904041459E-4</c:v>
                </c:pt>
                <c:pt idx="5493">
                  <c:v>8.2413917120871224E-4</c:v>
                </c:pt>
                <c:pt idx="5494">
                  <c:v>1.2877247029820986E-3</c:v>
                </c:pt>
                <c:pt idx="5495">
                  <c:v>1.7471361481441014E-3</c:v>
                </c:pt>
                <c:pt idx="5496">
                  <c:v>2.2008843505447019E-3</c:v>
                </c:pt>
                <c:pt idx="5497">
                  <c:v>2.6474985111128099E-3</c:v>
                </c:pt>
                <c:pt idx="5498">
                  <c:v>3.085530955369896E-3</c:v>
                </c:pt>
                <c:pt idx="5499">
                  <c:v>3.5135618259838509E-3</c:v>
                </c:pt>
                <c:pt idx="5500">
                  <c:v>3.9302036851577163E-3</c:v>
                </c:pt>
                <c:pt idx="5501">
                  <c:v>4.3341060119280765E-3</c:v>
                </c:pt>
                <c:pt idx="5502">
                  <c:v>4.7239595798035218E-3</c:v>
                </c:pt>
                <c:pt idx="5503">
                  <c:v>5.0985007005491982E-3</c:v>
                </c:pt>
                <c:pt idx="5504">
                  <c:v>5.4565153203582359E-3</c:v>
                </c:pt>
                <c:pt idx="5505">
                  <c:v>5.796842955139896E-3</c:v>
                </c:pt>
                <c:pt idx="5506">
                  <c:v>6.1183804521622457E-3</c:v>
                </c:pt>
                <c:pt idx="5507">
                  <c:v>6.4200855658604556E-3</c:v>
                </c:pt>
                <c:pt idx="5508">
                  <c:v>6.7009803362147735E-3</c:v>
                </c:pt>
                <c:pt idx="5509">
                  <c:v>6.9601542587535399E-3</c:v>
                </c:pt>
                <c:pt idx="5510">
                  <c:v>7.1967672359024822E-3</c:v>
                </c:pt>
                <c:pt idx="5511">
                  <c:v>7.4100523001118202E-3</c:v>
                </c:pt>
                <c:pt idx="5512">
                  <c:v>7.5993180999391523E-3</c:v>
                </c:pt>
                <c:pt idx="5513">
                  <c:v>7.7639511410255236E-3</c:v>
                </c:pt>
                <c:pt idx="5514">
                  <c:v>7.9034177747032506E-3</c:v>
                </c:pt>
                <c:pt idx="5515">
                  <c:v>8.0172659277868274E-3</c:v>
                </c:pt>
                <c:pt idx="5516">
                  <c:v>8.1051265679431307E-3</c:v>
                </c:pt>
                <c:pt idx="5517">
                  <c:v>8.1667148998889535E-3</c:v>
                </c:pt>
                <c:pt idx="5518">
                  <c:v>8.2018312885382416E-3</c:v>
                </c:pt>
                <c:pt idx="5519">
                  <c:v>8.2103619061082815E-3</c:v>
                </c:pt>
                <c:pt idx="5520">
                  <c:v>8.1922791010859367E-3</c:v>
                </c:pt>
                <c:pt idx="5521">
                  <c:v>8.1476414878583585E-3</c:v>
                </c:pt>
                <c:pt idx="5522">
                  <c:v>8.0765937567178828E-3</c:v>
                </c:pt>
                <c:pt idx="5523">
                  <c:v>7.9793662048567183E-3</c:v>
                </c:pt>
                <c:pt idx="5524">
                  <c:v>7.8562739898712392E-3</c:v>
                </c:pt>
                <c:pt idx="5525">
                  <c:v>7.7077161081970961E-3</c:v>
                </c:pt>
                <c:pt idx="5526">
                  <c:v>7.534174101784529E-3</c:v>
                </c:pt>
                <c:pt idx="5527">
                  <c:v>7.3362104972077274E-3</c:v>
                </c:pt>
                <c:pt idx="5528">
                  <c:v>7.1144669822660279E-3</c:v>
                </c:pt>
                <c:pt idx="5529">
                  <c:v>6.8696623259904754E-3</c:v>
                </c:pt>
                <c:pt idx="5530">
                  <c:v>6.6025900487942804E-3</c:v>
                </c:pt>
                <c:pt idx="5531">
                  <c:v>6.3141158503204845E-3</c:v>
                </c:pt>
                <c:pt idx="5532">
                  <c:v>6.0051748033272531E-3</c:v>
                </c:pt>
                <c:pt idx="5533">
                  <c:v>5.6767683227015083E-3</c:v>
                </c:pt>
                <c:pt idx="5534">
                  <c:v>5.3299609194299557E-3</c:v>
                </c:pt>
                <c:pt idx="5535">
                  <c:v>4.965876750045682E-3</c:v>
                </c:pt>
                <c:pt idx="5536">
                  <c:v>4.5856959727405694E-3</c:v>
                </c:pt>
                <c:pt idx="5537">
                  <c:v>4.1906509219484626E-3</c:v>
                </c:pt>
                <c:pt idx="5538">
                  <c:v>3.782022113801724E-3</c:v>
                </c:pt>
                <c:pt idx="5539">
                  <c:v>3.3611340954131583E-3</c:v>
                </c:pt>
                <c:pt idx="5540">
                  <c:v>2.9293511514300874E-3</c:v>
                </c:pt>
                <c:pt idx="5541">
                  <c:v>2.4880728817838517E-3</c:v>
                </c:pt>
                <c:pt idx="5542">
                  <c:v>2.0387296649642199E-3</c:v>
                </c:pt>
                <c:pt idx="5543">
                  <c:v>1.5827780215312598E-3</c:v>
                </c:pt>
                <c:pt idx="5544">
                  <c:v>1.1216958928852339E-3</c:v>
                </c:pt>
                <c:pt idx="5545">
                  <c:v>6.5697785060194413E-4</c:v>
                </c:pt>
                <c:pt idx="5546">
                  <c:v>1.901302518664693E-4</c:v>
                </c:pt>
                <c:pt idx="5547">
                  <c:v>-2.7733364330007515E-4</c:v>
                </c:pt>
                <c:pt idx="5548">
                  <c:v>-7.438985771861719E-4</c:v>
                </c:pt>
                <c:pt idx="5549">
                  <c:v>-1.2080522060137187E-3</c:v>
                </c:pt>
                <c:pt idx="5550">
                  <c:v>-1.6682900021118428E-3</c:v>
                </c:pt>
                <c:pt idx="5551">
                  <c:v>-2.1231201307594524E-3</c:v>
                </c:pt>
                <c:pt idx="5552">
                  <c:v>-2.5710682858842409E-3</c:v>
                </c:pt>
                <c:pt idx="5553">
                  <c:v>-3.0106824689395046E-3</c:v>
                </c:pt>
                <c:pt idx="5554">
                  <c:v>-3.4405376954769256E-3</c:v>
                </c:pt>
                <c:pt idx="5555">
                  <c:v>-3.8592406141519943E-3</c:v>
                </c:pt>
                <c:pt idx="5556">
                  <c:v>-4.2654340231950512E-3</c:v>
                </c:pt>
                <c:pt idx="5557">
                  <c:v>-4.6578012697013615E-3</c:v>
                </c:pt>
                <c:pt idx="5558">
                  <c:v>-5.0350705174881686E-3</c:v>
                </c:pt>
                <c:pt idx="5559">
                  <c:v>-5.396018869680632E-3</c:v>
                </c:pt>
                <c:pt idx="5560">
                  <c:v>-5.7394763326604498E-3</c:v>
                </c:pt>
                <c:pt idx="5561">
                  <c:v>-6.0643296085353586E-3</c:v>
                </c:pt>
                <c:pt idx="5562">
                  <c:v>-6.3695257038304427E-3</c:v>
                </c:pt>
                <c:pt idx="5563">
                  <c:v>-6.6540753427079859E-3</c:v>
                </c:pt>
                <c:pt idx="5564">
                  <c:v>-6.91705617364717E-3</c:v>
                </c:pt>
                <c:pt idx="5565">
                  <c:v>-7.1576157591952492E-3</c:v>
                </c:pt>
                <c:pt idx="5566">
                  <c:v>-7.3749743390958411E-3</c:v>
                </c:pt>
                <c:pt idx="5567">
                  <c:v>-7.5684273578361426E-3</c:v>
                </c:pt>
                <c:pt idx="5568">
                  <c:v>-7.7373477484245076E-3</c:v>
                </c:pt>
                <c:pt idx="5569">
                  <c:v>-7.881187964992941E-3</c:v>
                </c:pt>
                <c:pt idx="5570">
                  <c:v>-7.9994817576349731E-3</c:v>
                </c:pt>
                <c:pt idx="5571">
                  <c:v>-8.0918456837289921E-3</c:v>
                </c:pt>
                <c:pt idx="5572">
                  <c:v>-8.1579803508455354E-3</c:v>
                </c:pt>
                <c:pt idx="5573">
                  <c:v>-8.1976713872110984E-3</c:v>
                </c:pt>
                <c:pt idx="5574">
                  <c:v>-8.2107901365816999E-3</c:v>
                </c:pt>
                <c:pt idx="5575">
                  <c:v>-8.1972940752751116E-3</c:v>
                </c:pt>
                <c:pt idx="5576">
                  <c:v>-8.1572269500088113E-3</c:v>
                </c:pt>
                <c:pt idx="5577">
                  <c:v>-8.0907186360975446E-3</c:v>
                </c:pt>
                <c:pt idx="5578">
                  <c:v>-7.9979847164698501E-3</c:v>
                </c:pt>
                <c:pt idx="5579">
                  <c:v>-7.879325782868327E-3</c:v>
                </c:pt>
                <c:pt idx="5580">
                  <c:v>-7.7351264614980708E-3</c:v>
                </c:pt>
                <c:pt idx="5581">
                  <c:v>-7.5658541662833251E-3</c:v>
                </c:pt>
                <c:pt idx="5582">
                  <c:v>-7.3720575837715237E-3</c:v>
                </c:pt>
                <c:pt idx="5583">
                  <c:v>-7.1543648945962563E-3</c:v>
                </c:pt>
                <c:pt idx="5584">
                  <c:v>-6.913481737266523E-3</c:v>
                </c:pt>
                <c:pt idx="5585">
                  <c:v>-6.6501889208787721E-3</c:v>
                </c:pt>
                <c:pt idx="5586">
                  <c:v>-6.365339894168957E-3</c:v>
                </c:pt>
                <c:pt idx="5587">
                  <c:v>-6.0598579791056942E-3</c:v>
                </c:pt>
                <c:pt idx="5588">
                  <c:v>-5.7347333779961575E-3</c:v>
                </c:pt>
                <c:pt idx="5589">
                  <c:v>-5.3910199638006837E-3</c:v>
                </c:pt>
                <c:pt idx="5590">
                  <c:v>-5.0298318640622022E-3</c:v>
                </c:pt>
                <c:pt idx="5591">
                  <c:v>-4.6523398495270426E-3</c:v>
                </c:pt>
                <c:pt idx="5592">
                  <c:v>-4.2597675391565816E-3</c:v>
                </c:pt>
                <c:pt idx="5593">
                  <c:v>-3.8533874338365082E-3</c:v>
                </c:pt>
                <c:pt idx="5594">
                  <c:v>-3.4345167916357187E-3</c:v>
                </c:pt>
                <c:pt idx="5595">
                  <c:v>-3.0045133579914059E-3</c:v>
                </c:pt>
                <c:pt idx="5596">
                  <c:v>-2.5647709646530441E-3</c:v>
                </c:pt>
                <c:pt idx="5597">
                  <c:v>-2.1167150116544369E-3</c:v>
                </c:pt>
                <c:pt idx="5598">
                  <c:v>-1.6617978469629616E-3</c:v>
                </c:pt>
                <c:pt idx="5599">
                  <c:v>-1.2014940587742331E-3</c:v>
                </c:pt>
                <c:pt idx="5600">
                  <c:v>-7.3729569571897788E-4</c:v>
                </c:pt>
                <c:pt idx="5601">
                  <c:v>-2.7070743047013829E-4</c:v>
                </c:pt>
                <c:pt idx="5602">
                  <c:v>1.9675831756550146E-4</c:v>
                </c:pt>
                <c:pt idx="5603">
                  <c:v>6.6358628467045309E-4</c:v>
                </c:pt>
                <c:pt idx="5604">
                  <c:v>1.1282632744593504E-3</c:v>
                </c:pt>
                <c:pt idx="5605">
                  <c:v>1.5892830628164388E-3</c:v>
                </c:pt>
                <c:pt idx="5606">
                  <c:v>2.0451512802375084E-3</c:v>
                </c:pt>
                <c:pt idx="5607">
                  <c:v>2.4943902557430005E-3</c:v>
                </c:pt>
                <c:pt idx="5608">
                  <c:v>2.9355438066664902E-3</c:v>
                </c:pt>
                <c:pt idx="5609">
                  <c:v>3.3671819587855448E-3</c:v>
                </c:pt>
                <c:pt idx="5610">
                  <c:v>3.7879055815034711E-3</c:v>
                </c:pt>
                <c:pt idx="5611">
                  <c:v>4.1963509230530322E-3</c:v>
                </c:pt>
                <c:pt idx="5612">
                  <c:v>4.5911940310179571E-3</c:v>
                </c:pt>
                <c:pt idx="5613">
                  <c:v>4.9711550438513207E-3</c:v>
                </c:pt>
                <c:pt idx="5614">
                  <c:v>5.3350023394733966E-3</c:v>
                </c:pt>
                <c:pt idx="5615">
                  <c:v>5.6815565275062365E-3</c:v>
                </c:pt>
                <c:pt idx="5616">
                  <c:v>6.0096942721985314E-3</c:v>
                </c:pt>
                <c:pt idx="5617">
                  <c:v>6.3183519336559206E-3</c:v>
                </c:pt>
                <c:pt idx="5618">
                  <c:v>6.6065290155702464E-3</c:v>
                </c:pt>
                <c:pt idx="5619">
                  <c:v>6.873291408269761E-3</c:v>
                </c:pt>
                <c:pt idx="5620">
                  <c:v>7.1177744165839153E-3</c:v>
                </c:pt>
                <c:pt idx="5621">
                  <c:v>7.3391855627031981E-3</c:v>
                </c:pt>
                <c:pt idx="5622">
                  <c:v>7.5368071549518816E-3</c:v>
                </c:pt>
                <c:pt idx="5623">
                  <c:v>7.7099986141435746E-3</c:v>
                </c:pt>
                <c:pt idx="5624">
                  <c:v>7.8581985499830993E-3</c:v>
                </c:pt>
                <c:pt idx="5625">
                  <c:v>7.9809265807816391E-3</c:v>
                </c:pt>
                <c:pt idx="5626">
                  <c:v>8.0777848905858648E-3</c:v>
                </c:pt>
                <c:pt idx="5627">
                  <c:v>8.148459518676392E-3</c:v>
                </c:pt>
                <c:pt idx="5628">
                  <c:v>8.1927213772534785E-3</c:v>
                </c:pt>
                <c:pt idx="5629">
                  <c:v>8.2104269940122716E-3</c:v>
                </c:pt>
                <c:pt idx="5630">
                  <c:v>8.2015189771998988E-3</c:v>
                </c:pt>
                <c:pt idx="5631">
                  <c:v>8.1660262016478233E-3</c:v>
                </c:pt>
                <c:pt idx="5632">
                  <c:v>8.1040637151754899E-3</c:v>
                </c:pt>
                <c:pt idx="5633">
                  <c:v>8.0158323656695576E-3</c:v>
                </c:pt>
                <c:pt idx="5634">
                  <c:v>7.9016181500467467E-3</c:v>
                </c:pt>
                <c:pt idx="5635">
                  <c:v>7.7617912872112241E-3</c:v>
                </c:pt>
                <c:pt idx="5636">
                  <c:v>7.5968050180104281E-3</c:v>
                </c:pt>
                <c:pt idx="5637">
                  <c:v>7.4071941360814046E-3</c:v>
                </c:pt>
                <c:pt idx="5638">
                  <c:v>7.1935732543472464E-3</c:v>
                </c:pt>
                <c:pt idx="5639">
                  <c:v>6.9566348127833967E-3</c:v>
                </c:pt>
                <c:pt idx="5640">
                  <c:v>6.6971468339140127E-3</c:v>
                </c:pt>
                <c:pt idx="5641">
                  <c:v>6.4159504333096747E-3</c:v>
                </c:pt>
                <c:pt idx="5642">
                  <c:v>6.1139570931594573E-3</c:v>
                </c:pt>
                <c:pt idx="5643">
                  <c:v>5.7921457077518817E-3</c:v>
                </c:pt>
                <c:pt idx="5644">
                  <c:v>5.4515594104463825E-3</c:v>
                </c:pt>
                <c:pt idx="5645">
                  <c:v>5.0933021924148524E-3</c:v>
                </c:pt>
                <c:pt idx="5646">
                  <c:v>4.7185353241156972E-3</c:v>
                </c:pt>
                <c:pt idx="5647">
                  <c:v>4.3284735911036341E-3</c:v>
                </c:pt>
                <c:pt idx="5648">
                  <c:v>3.9243813563697829E-3</c:v>
                </c:pt>
                <c:pt idx="5649">
                  <c:v>3.5075684619814891E-3</c:v>
                </c:pt>
                <c:pt idx="5650">
                  <c:v>3.0793859833018549E-3</c:v>
                </c:pt>
                <c:pt idx="5651">
                  <c:v>2.6412218495580502E-3</c:v>
                </c:pt>
                <c:pt idx="5652">
                  <c:v>2.1944963449462181E-3</c:v>
                </c:pt>
                <c:pt idx="5653">
                  <c:v>1.7406575048593996E-3</c:v>
                </c:pt>
                <c:pt idx="5654">
                  <c:v>1.2811764221655872E-3</c:v>
                </c:pt>
                <c:pt idx="5655">
                  <c:v>8.1754247874182763E-4</c:v>
                </c:pt>
                <c:pt idx="5656">
                  <c:v>3.5125851772822316E-4</c:v>
                </c:pt>
                <c:pt idx="5657">
                  <c:v>-1.1616402785475897E-4</c:v>
                </c:pt>
                <c:pt idx="5658">
                  <c:v>-5.8321003432793201E-4</c:v>
                </c:pt>
                <c:pt idx="5659">
                  <c:v>-1.0483655985422855E-3</c:v>
                </c:pt>
                <c:pt idx="5660">
                  <c:v>-1.5101229451115953E-3</c:v>
                </c:pt>
                <c:pt idx="5661">
                  <c:v>-1.96698531377806E-3</c:v>
                </c:pt>
                <c:pt idx="5662">
                  <c:v>-2.4174718110776725E-3</c:v>
                </c:pt>
                <c:pt idx="5663">
                  <c:v>-2.8601222105715117E-3</c:v>
                </c:pt>
                <c:pt idx="5664">
                  <c:v>-3.2935016860887109E-3</c:v>
                </c:pt>
                <c:pt idx="5665">
                  <c:v>-3.7162054626314832E-3</c:v>
                </c:pt>
                <c:pt idx="5666">
                  <c:v>-4.1268633698749993E-3</c:v>
                </c:pt>
                <c:pt idx="5667">
                  <c:v>-4.5241442834979889E-3</c:v>
                </c:pt>
                <c:pt idx="5668">
                  <c:v>-4.9067604399442915E-3</c:v>
                </c:pt>
                <c:pt idx="5669">
                  <c:v>-5.2734716106367045E-3</c:v>
                </c:pt>
                <c:pt idx="5670">
                  <c:v>-5.6230891221086274E-3</c:v>
                </c:pt>
                <c:pt idx="5671">
                  <c:v>-5.9544797090195075E-3</c:v>
                </c:pt>
                <c:pt idx="5672">
                  <c:v>-6.266569187571667E-3</c:v>
                </c:pt>
                <c:pt idx="5673">
                  <c:v>-6.5583459374155238E-3</c:v>
                </c:pt>
                <c:pt idx="5674">
                  <c:v>-6.8288641807607367E-3</c:v>
                </c:pt>
                <c:pt idx="5675">
                  <c:v>-7.0772470480595425E-3</c:v>
                </c:pt>
                <c:pt idx="5676">
                  <c:v>-7.3026894203306481E-3</c:v>
                </c:pt>
                <c:pt idx="5677">
                  <c:v>-7.5044605389073355E-3</c:v>
                </c:pt>
                <c:pt idx="5678">
                  <c:v>-7.6819063741488921E-3</c:v>
                </c:pt>
                <c:pt idx="5679">
                  <c:v>-7.8344517454415324E-3</c:v>
                </c:pt>
                <c:pt idx="5680">
                  <c:v>-7.9616021856133961E-3</c:v>
                </c:pt>
                <c:pt idx="5681">
                  <c:v>-8.0629455437223295E-3</c:v>
                </c:pt>
                <c:pt idx="5682">
                  <c:v>-8.1381533210190381E-3</c:v>
                </c:pt>
                <c:pt idx="5683">
                  <c:v>-8.1869817357576435E-3</c:v>
                </c:pt>
                <c:pt idx="5684">
                  <c:v>-8.2092725134004368E-3</c:v>
                </c:pt>
                <c:pt idx="5685">
                  <c:v>-8.2049533996555058E-3</c:v>
                </c:pt>
                <c:pt idx="5686">
                  <c:v>-8.1740383946851645E-3</c:v>
                </c:pt>
                <c:pt idx="5687">
                  <c:v>-8.1166277077252182E-3</c:v>
                </c:pt>
                <c:pt idx="5688">
                  <c:v>-8.0329074322621555E-3</c:v>
                </c:pt>
                <c:pt idx="5689">
                  <c:v>-7.9231489428220076E-3</c:v>
                </c:pt>
                <c:pt idx="5690">
                  <c:v>-7.7877080153251552E-3</c:v>
                </c:pt>
                <c:pt idx="5691">
                  <c:v>-7.6270236738583269E-3</c:v>
                </c:pt>
                <c:pt idx="5692">
                  <c:v>-7.4416167676037339E-3</c:v>
                </c:pt>
                <c:pt idx="5693">
                  <c:v>-7.2320882825354588E-3</c:v>
                </c:pt>
                <c:pt idx="5694">
                  <c:v>-6.9991173933578619E-3</c:v>
                </c:pt>
                <c:pt idx="5695">
                  <c:v>-6.7434592619983339E-3</c:v>
                </c:pt>
                <c:pt idx="5696">
                  <c:v>-6.4659425897941221E-3</c:v>
                </c:pt>
                <c:pt idx="5697">
                  <c:v>-6.1674669313033312E-3</c:v>
                </c:pt>
                <c:pt idx="5698">
                  <c:v>-5.8489997784488433E-3</c:v>
                </c:pt>
                <c:pt idx="5699">
                  <c:v>-5.5115734244498837E-3</c:v>
                </c:pt>
                <c:pt idx="5700">
                  <c:v>-5.1562816177009195E-3</c:v>
                </c:pt>
                <c:pt idx="5701">
                  <c:v>-4.7842760164489165E-3</c:v>
                </c:pt>
                <c:pt idx="5702">
                  <c:v>-4.3967624557569316E-3</c:v>
                </c:pt>
                <c:pt idx="5703">
                  <c:v>-3.9949970388603543E-3</c:v>
                </c:pt>
                <c:pt idx="5704">
                  <c:v>-3.5802820655784365E-3</c:v>
                </c:pt>
                <c:pt idx="5705">
                  <c:v>-3.1539618109819706E-3</c:v>
                </c:pt>
                <c:pt idx="5706">
                  <c:v>-2.7174181680043471E-3</c:v>
                </c:pt>
                <c:pt idx="5707">
                  <c:v>-2.2720661681123219E-3</c:v>
                </c:pt>
                <c:pt idx="5708">
                  <c:v>-1.8193493945626116E-3</c:v>
                </c:pt>
                <c:pt idx="5709">
                  <c:v>-1.3607353031068038E-3</c:v>
                </c:pt>
                <c:pt idx="5710">
                  <c:v>-8.9771046531945367E-4</c:v>
                </c:pt>
                <c:pt idx="5711">
                  <c:v>-4.3177574995927943E-4</c:v>
                </c:pt>
                <c:pt idx="5712">
                  <c:v>3.5558542013234473E-5</c:v>
                </c:pt>
                <c:pt idx="5713">
                  <c:v>5.0277757298797623E-4</c:v>
                </c:pt>
                <c:pt idx="5714">
                  <c:v>9.6836687896728699E-4</c:v>
                </c:pt>
                <c:pt idx="5715">
                  <c:v>1.4308172786142161E-3</c:v>
                </c:pt>
                <c:pt idx="5716">
                  <c:v>1.8886297651800961E-3</c:v>
                </c:pt>
                <c:pt idx="5717">
                  <c:v>2.3403203654471568E-3</c:v>
                </c:pt>
                <c:pt idx="5718">
                  <c:v>2.7844249499449792E-3</c:v>
                </c:pt>
                <c:pt idx="5719">
                  <c:v>3.2195039788444615E-3</c:v>
                </c:pt>
                <c:pt idx="5720">
                  <c:v>3.6441471681418897E-3</c:v>
                </c:pt>
                <c:pt idx="5721">
                  <c:v>4.0569780610163596E-3</c:v>
                </c:pt>
                <c:pt idx="5722">
                  <c:v>4.4566584895356738E-3</c:v>
                </c:pt>
                <c:pt idx="5723">
                  <c:v>4.8418929122534017E-3</c:v>
                </c:pt>
                <c:pt idx="5724">
                  <c:v>5.21143261363063E-3</c:v>
                </c:pt>
                <c:pt idx="5725">
                  <c:v>5.5640797516778445E-3</c:v>
                </c:pt>
                <c:pt idx="5726">
                  <c:v>5.8986912406928053E-3</c:v>
                </c:pt>
                <c:pt idx="5727">
                  <c:v>6.2141824565059289E-3</c:v>
                </c:pt>
                <c:pt idx="5728">
                  <c:v>6.5095307522294614E-3</c:v>
                </c:pt>
                <c:pt idx="5729">
                  <c:v>6.7837787731087522E-3</c:v>
                </c:pt>
                <c:pt idx="5730">
                  <c:v>7.0360375597344899E-3</c:v>
                </c:pt>
                <c:pt idx="5731">
                  <c:v>7.2654894295525749E-3</c:v>
                </c:pt>
                <c:pt idx="5732">
                  <c:v>7.4713906273366848E-3</c:v>
                </c:pt>
                <c:pt idx="5733">
                  <c:v>7.6530737360291767E-3</c:v>
                </c:pt>
                <c:pt idx="5734">
                  <c:v>7.8099498401344126E-3</c:v>
                </c:pt>
                <c:pt idx="5735">
                  <c:v>7.9415104346557859E-3</c:v>
                </c:pt>
                <c:pt idx="5736">
                  <c:v>8.0473290733855257E-3</c:v>
                </c:pt>
                <c:pt idx="5737">
                  <c:v>8.1270627512063029E-3</c:v>
                </c:pt>
                <c:pt idx="5738">
                  <c:v>8.1804530159222295E-3</c:v>
                </c:pt>
                <c:pt idx="5739">
                  <c:v>8.207326806017436E-3</c:v>
                </c:pt>
                <c:pt idx="5740">
                  <c:v>8.2075970116251198E-3</c:v>
                </c:pt>
                <c:pt idx="5741">
                  <c:v>8.181262756889086E-3</c:v>
                </c:pt>
                <c:pt idx="5742">
                  <c:v>8.1284094028029139E-3</c:v>
                </c:pt>
                <c:pt idx="5743">
                  <c:v>8.0492082705171854E-3</c:v>
                </c:pt>
                <c:pt idx="5744">
                  <c:v>7.9439160860113583E-3</c:v>
                </c:pt>
                <c:pt idx="5745">
                  <c:v>7.8128741479315238E-3</c:v>
                </c:pt>
                <c:pt idx="5746">
                  <c:v>7.6565072212900782E-3</c:v>
                </c:pt>
                <c:pt idx="5747">
                  <c:v>7.4753221606134353E-3</c:v>
                </c:pt>
                <c:pt idx="5748">
                  <c:v>7.2699062670027598E-3</c:v>
                </c:pt>
                <c:pt idx="5749">
                  <c:v>7.0409253844301422E-3</c:v>
                </c:pt>
                <c:pt idx="5750">
                  <c:v>6.7891217414435216E-3</c:v>
                </c:pt>
                <c:pt idx="5751">
                  <c:v>6.5153115452739122E-3</c:v>
                </c:pt>
                <c:pt idx="5752">
                  <c:v>6.2203823361474406E-3</c:v>
                </c:pt>
                <c:pt idx="5753">
                  <c:v>5.905290110373375E-3</c:v>
                </c:pt>
                <c:pt idx="5754">
                  <c:v>5.5710562215352533E-3</c:v>
                </c:pt>
                <c:pt idx="5755">
                  <c:v>5.2187640698330403E-3</c:v>
                </c:pt>
                <c:pt idx="5756">
                  <c:v>4.8495555903015691E-3</c:v>
                </c:pt>
                <c:pt idx="5757">
                  <c:v>4.4646275512935677E-3</c:v>
                </c:pt>
                <c:pt idx="5758">
                  <c:v>4.0652276752213556E-3</c:v>
                </c:pt>
                <c:pt idx="5759">
                  <c:v>3.6526505941376851E-3</c:v>
                </c:pt>
                <c:pt idx="5760">
                  <c:v>3.2282336532582635E-3</c:v>
                </c:pt>
                <c:pt idx="5761">
                  <c:v>2.7933525760317291E-3</c:v>
                </c:pt>
                <c:pt idx="5762">
                  <c:v>2.3494170048126411E-3</c:v>
                </c:pt>
                <c:pt idx="5763">
                  <c:v>1.8978659315840294E-3</c:v>
                </c:pt>
                <c:pt idx="5764">
                  <c:v>1.4401630335473482E-3</c:v>
                </c:pt>
                <c:pt idx="5765">
                  <c:v>9.777919286939878E-4</c:v>
                </c:pt>
                <c:pt idx="5766">
                  <c:v>5.1225136674441481E-4</c:v>
                </c:pt>
                <c:pt idx="5767">
                  <c:v>4.5050371034578818E-5</c:v>
                </c:pt>
                <c:pt idx="5768">
                  <c:v>-4.2229665289908257E-4</c:v>
                </c:pt>
                <c:pt idx="5769">
                  <c:v>-8.8827482617652572E-4</c:v>
                </c:pt>
                <c:pt idx="5770">
                  <c:v>-1.3513737069695006E-3</c:v>
                </c:pt>
                <c:pt idx="5771">
                  <c:v>-1.8100921865144754E-3</c:v>
                </c:pt>
                <c:pt idx="5772">
                  <c:v>-2.2629433548688065E-3</c:v>
                </c:pt>
                <c:pt idx="5773">
                  <c:v>-2.7084593206468648E-3</c:v>
                </c:pt>
                <c:pt idx="5774">
                  <c:v>-3.1451959691058337E-3</c:v>
                </c:pt>
                <c:pt idx="5775">
                  <c:v>-3.5717376431635057E-3</c:v>
                </c:pt>
                <c:pt idx="5776">
                  <c:v>-3.9867017321678277E-3</c:v>
                </c:pt>
                <c:pt idx="5777">
                  <c:v>-4.3887431535522964E-3</c:v>
                </c:pt>
                <c:pt idx="5778">
                  <c:v>-4.7765587128459838E-3</c:v>
                </c:pt>
                <c:pt idx="5779">
                  <c:v>-5.14889132790211E-3</c:v>
                </c:pt>
                <c:pt idx="5780">
                  <c:v>-5.5045341036601744E-3</c:v>
                </c:pt>
                <c:pt idx="5781">
                  <c:v>-5.8423342442271171E-3</c:v>
                </c:pt>
                <c:pt idx="5782">
                  <c:v>-6.1611967896011803E-3</c:v>
                </c:pt>
                <c:pt idx="5783">
                  <c:v>-6.4600881649206441E-3</c:v>
                </c:pt>
                <c:pt idx="5784">
                  <c:v>-6.7380395307392376E-3</c:v>
                </c:pt>
                <c:pt idx="5785">
                  <c:v>-6.9941499234650135E-3</c:v>
                </c:pt>
                <c:pt idx="5786">
                  <c:v>-7.2275891757810828E-3</c:v>
                </c:pt>
                <c:pt idx="5787">
                  <c:v>-7.4376006075870301E-3</c:v>
                </c:pt>
                <c:pt idx="5788">
                  <c:v>-7.6235034787341021E-3</c:v>
                </c:pt>
                <c:pt idx="5789">
                  <c:v>-7.7846951956065061E-3</c:v>
                </c:pt>
                <c:pt idx="5790">
                  <c:v>-7.9206532643933507E-3</c:v>
                </c:pt>
                <c:pt idx="5791">
                  <c:v>-8.030936984723366E-3</c:v>
                </c:pt>
                <c:pt idx="5792">
                  <c:v>-8.1151888781703912E-3</c:v>
                </c:pt>
                <c:pt idx="5793">
                  <c:v>-8.1731358469987678E-3</c:v>
                </c:pt>
                <c:pt idx="5794">
                  <c:v>-8.2045900593946171E-3</c:v>
                </c:pt>
                <c:pt idx="5795">
                  <c:v>-8.2094495583119199E-3</c:v>
                </c:pt>
                <c:pt idx="5796">
                  <c:v>-8.1876985919604739E-3</c:v>
                </c:pt>
                <c:pt idx="5797">
                  <c:v>-8.1394076648644183E-3</c:v>
                </c:pt>
                <c:pt idx="5798">
                  <c:v>-8.0647333093259305E-3</c:v>
                </c:pt>
                <c:pt idx="5799">
                  <c:v>-7.9639175780343158E-3</c:v>
                </c:pt>
                <c:pt idx="5800">
                  <c:v>-7.8372872594663825E-3</c:v>
                </c:pt>
                <c:pt idx="5801">
                  <c:v>-7.6852528186198482E-3</c:v>
                </c:pt>
                <c:pt idx="5802">
                  <c:v>-7.5083070665145774E-3</c:v>
                </c:pt>
                <c:pt idx="5803">
                  <c:v>-7.3070235627728693E-3</c:v>
                </c:pt>
                <c:pt idx="5804">
                  <c:v>-7.0820547564595252E-3</c:v>
                </c:pt>
                <c:pt idx="5805">
                  <c:v>-6.8341298712047711E-3</c:v>
                </c:pt>
                <c:pt idx="5806">
                  <c:v>-6.5640525414663621E-3</c:v>
                </c:pt>
                <c:pt idx="5807">
                  <c:v>-6.2726982075955425E-3</c:v>
                </c:pt>
                <c:pt idx="5808">
                  <c:v>-5.9610112781458063E-3</c:v>
                </c:pt>
                <c:pt idx="5809">
                  <c:v>-5.6300020686267053E-3</c:v>
                </c:pt>
                <c:pt idx="5810">
                  <c:v>-5.2807435266220663E-3</c:v>
                </c:pt>
                <c:pt idx="5811">
                  <c:v>-4.914367753893212E-3</c:v>
                </c:pt>
                <c:pt idx="5812">
                  <c:v>-4.5320623367343825E-3</c:v>
                </c:pt>
                <c:pt idx="5813">
                  <c:v>-4.1350664964778811E-3</c:v>
                </c:pt>
                <c:pt idx="5814">
                  <c:v>-3.7246670726306681E-3</c:v>
                </c:pt>
                <c:pt idx="5815">
                  <c:v>-3.3021943516555619E-3</c:v>
                </c:pt>
                <c:pt idx="5816">
                  <c:v>-2.869017754923904E-3</c:v>
                </c:pt>
                <c:pt idx="5817">
                  <c:v>-2.4265413998120905E-3</c:v>
                </c:pt>
                <c:pt idx="5818">
                  <c:v>-1.9761995483373032E-3</c:v>
                </c:pt>
                <c:pt idx="5819">
                  <c:v>-1.5194519580772441E-3</c:v>
                </c:pt>
                <c:pt idx="5820">
                  <c:v>-1.0577791504473124E-3</c:v>
                </c:pt>
                <c:pt idx="5821">
                  <c:v>-5.9267761167711792E-4</c:v>
                </c:pt>
                <c:pt idx="5822">
                  <c:v>-1.2565494203339977E-4</c:v>
                </c:pt>
                <c:pt idx="5823">
                  <c:v>3.4177503097983784E-4</c:v>
                </c:pt>
                <c:pt idx="5824">
                  <c:v>8.0809715960921161E-4</c:v>
                </c:pt>
                <c:pt idx="5825">
                  <c:v>1.2717998871146945E-3</c:v>
                </c:pt>
                <c:pt idx="5826">
                  <c:v>1.7313801473964933E-3</c:v>
                </c:pt>
                <c:pt idx="5827">
                  <c:v>2.1853482370999505E-3</c:v>
                </c:pt>
                <c:pt idx="5828">
                  <c:v>2.6322326444017507E-3</c:v>
                </c:pt>
                <c:pt idx="5829">
                  <c:v>3.0705848188339016E-3</c:v>
                </c:pt>
                <c:pt idx="5830">
                  <c:v>3.4989838666770576E-3</c:v>
                </c:pt>
                <c:pt idx="5831">
                  <c:v>3.9160411567086507E-3</c:v>
                </c:pt>
                <c:pt idx="5832">
                  <c:v>4.3204048213696927E-3</c:v>
                </c:pt>
                <c:pt idx="5833">
                  <c:v>4.7107641387681585E-3</c:v>
                </c:pt>
                <c:pt idx="5834">
                  <c:v>5.0858537813107925E-3</c:v>
                </c:pt>
                <c:pt idx="5835">
                  <c:v>5.4444579171884205E-3</c:v>
                </c:pt>
                <c:pt idx="5836">
                  <c:v>5.7854141514273932E-3</c:v>
                </c:pt>
                <c:pt idx="5837">
                  <c:v>6.1076172937262786E-3</c:v>
                </c:pt>
                <c:pt idx="5838">
                  <c:v>6.4100229408688243E-3</c:v>
                </c:pt>
                <c:pt idx="5839">
                  <c:v>6.6916508620958404E-3</c:v>
                </c:pt>
                <c:pt idx="5840">
                  <c:v>6.9515881764686789E-3</c:v>
                </c:pt>
                <c:pt idx="5841">
                  <c:v>7.1889923119217262E-3</c:v>
                </c:pt>
                <c:pt idx="5842">
                  <c:v>7.4030937364104174E-3</c:v>
                </c:pt>
                <c:pt idx="5843">
                  <c:v>7.5931984523067882E-3</c:v>
                </c:pt>
                <c:pt idx="5844">
                  <c:v>7.758690245953017E-3</c:v>
                </c:pt>
                <c:pt idx="5845">
                  <c:v>7.899032685083688E-3</c:v>
                </c:pt>
                <c:pt idx="5846">
                  <c:v>8.0137708576395756E-3</c:v>
                </c:pt>
                <c:pt idx="5847">
                  <c:v>8.1025328463399E-3</c:v>
                </c:pt>
                <c:pt idx="5848">
                  <c:v>8.1650309342312603E-3</c:v>
                </c:pt>
                <c:pt idx="5849">
                  <c:v>8.2010625373052839E-3</c:v>
                </c:pt>
                <c:pt idx="5850">
                  <c:v>8.2105108611635925E-3</c:v>
                </c:pt>
                <c:pt idx="5851">
                  <c:v>8.1933452796001498E-3</c:v>
                </c:pt>
                <c:pt idx="5852">
                  <c:v>8.1496214338742726E-3</c:v>
                </c:pt>
                <c:pt idx="5853">
                  <c:v>8.0794810523527518E-3</c:v>
                </c:pt>
                <c:pt idx="5854">
                  <c:v>7.9831514911054471E-3</c:v>
                </c:pt>
                <c:pt idx="5855">
                  <c:v>7.8609449969430801E-3</c:v>
                </c:pt>
                <c:pt idx="5856">
                  <c:v>7.713257695287472E-3</c:v>
                </c:pt>
                <c:pt idx="5857">
                  <c:v>7.5405683061530926E-3</c:v>
                </c:pt>
                <c:pt idx="5858">
                  <c:v>7.3434365924035672E-3</c:v>
                </c:pt>
                <c:pt idx="5859">
                  <c:v>7.1225015453112864E-3</c:v>
                </c:pt>
                <c:pt idx="5860">
                  <c:v>6.8784793133045991E-3</c:v>
                </c:pt>
                <c:pt idx="5861">
                  <c:v>6.6121608806128124E-3</c:v>
                </c:pt>
                <c:pt idx="5862">
                  <c:v>6.3244095033347502E-3</c:v>
                </c:pt>
                <c:pt idx="5863">
                  <c:v>6.0161579112446564E-3</c:v>
                </c:pt>
                <c:pt idx="5864">
                  <c:v>5.6884052844004742E-3</c:v>
                </c:pt>
                <c:pt idx="5865">
                  <c:v>5.3422140143589503E-3</c:v>
                </c:pt>
                <c:pt idx="5866">
                  <c:v>4.9787062604922426E-3</c:v>
                </c:pt>
                <c:pt idx="5867">
                  <c:v>4.5990603125740147E-3</c:v>
                </c:pt>
                <c:pt idx="5868">
                  <c:v>4.2045067714189775E-3</c:v>
                </c:pt>
                <c:pt idx="5869">
                  <c:v>3.7963245599588755E-3</c:v>
                </c:pt>
                <c:pt idx="5870">
                  <c:v>3.3758367776886736E-3</c:v>
                </c:pt>
                <c:pt idx="5871">
                  <c:v>2.9444064119130103E-3</c:v>
                </c:pt>
                <c:pt idx="5872">
                  <c:v>2.5034319197009582E-3</c:v>
                </c:pt>
                <c:pt idx="5873">
                  <c:v>2.054342694864957E-3</c:v>
                </c:pt>
                <c:pt idx="5874">
                  <c:v>1.5985944346644601E-3</c:v>
                </c:pt>
                <c:pt idx="5875">
                  <c:v>1.1376644212445146E-3</c:v>
                </c:pt>
                <c:pt idx="5876">
                  <c:v>6.7304673310804146E-4</c:v>
                </c:pt>
                <c:pt idx="5877">
                  <c:v>2.0624740214784311E-4</c:v>
                </c:pt>
                <c:pt idx="5878">
                  <c:v>-2.6122046807175567E-4</c:v>
                </c:pt>
                <c:pt idx="5879">
                  <c:v>-7.2784160695572604E-4</c:v>
                </c:pt>
                <c:pt idx="5880">
                  <c:v>-1.1921034885392545E-3</c:v>
                </c:pt>
                <c:pt idx="5881">
                  <c:v>-1.652501234256764E-3</c:v>
                </c:pt>
                <c:pt idx="5882">
                  <c:v>-2.1075424909195403E-3</c:v>
                </c:pt>
                <c:pt idx="5883">
                  <c:v>-2.555752268095787E-3</c:v>
                </c:pt>
                <c:pt idx="5884">
                  <c:v>-2.9956777192057544E-3</c:v>
                </c:pt>
                <c:pt idx="5885">
                  <c:v>-3.4258928508429493E-3</c:v>
                </c:pt>
                <c:pt idx="5886">
                  <c:v>-3.8450031450521596E-3</c:v>
                </c:pt>
                <c:pt idx="5887">
                  <c:v>-4.2516500795777594E-3</c:v>
                </c:pt>
                <c:pt idx="5888">
                  <c:v>-4.6445155314383006E-3</c:v>
                </c:pt>
                <c:pt idx="5889">
                  <c:v>-5.0223260495466182E-3</c:v>
                </c:pt>
                <c:pt idx="5890">
                  <c:v>-5.3838569825308165E-3</c:v>
                </c:pt>
                <c:pt idx="5891">
                  <c:v>-5.7279364483699873E-3</c:v>
                </c:pt>
                <c:pt idx="5892">
                  <c:v>-6.0534491329845511E-3</c:v>
                </c:pt>
                <c:pt idx="5893">
                  <c:v>-6.3593399054644971E-3</c:v>
                </c:pt>
                <c:pt idx="5894">
                  <c:v>-6.6446172382144571E-3</c:v>
                </c:pt>
                <c:pt idx="5895">
                  <c:v>-6.9083564209355009E-3</c:v>
                </c:pt>
                <c:pt idx="5896">
                  <c:v>-7.1497025580205785E-3</c:v>
                </c:pt>
                <c:pt idx="5897">
                  <c:v>-7.3678733396511003E-3</c:v>
                </c:pt>
                <c:pt idx="5898">
                  <c:v>-7.5621615776084077E-3</c:v>
                </c:pt>
                <c:pt idx="5899">
                  <c:v>-7.7319374975851167E-3</c:v>
                </c:pt>
                <c:pt idx="5900">
                  <c:v>-7.8766507805632293E-3</c:v>
                </c:pt>
                <c:pt idx="5901">
                  <c:v>-7.9958323466410124E-3</c:v>
                </c:pt>
                <c:pt idx="5902">
                  <c:v>-8.0890958755295995E-3</c:v>
                </c:pt>
                <c:pt idx="5903">
                  <c:v>-8.1561390587880714E-3</c:v>
                </c:pt>
                <c:pt idx="5904">
                  <c:v>-8.19674457973937E-3</c:v>
                </c:pt>
                <c:pt idx="5905">
                  <c:v>-8.2107808178895764E-3</c:v>
                </c:pt>
                <c:pt idx="5906">
                  <c:v>-8.1982022755686043E-3</c:v>
                </c:pt>
                <c:pt idx="5907">
                  <c:v>-8.1590497254081639E-3</c:v>
                </c:pt>
                <c:pt idx="5908">
                  <c:v>-8.0934500781796523E-3</c:v>
                </c:pt>
                <c:pt idx="5909">
                  <c:v>-8.0016159714200747E-3</c:v>
                </c:pt>
                <c:pt idx="5910">
                  <c:v>-7.8838450801796394E-3</c:v>
                </c:pt>
                <c:pt idx="5911">
                  <c:v>-7.7405191521244783E-3</c:v>
                </c:pt>
                <c:pt idx="5912">
                  <c:v>-7.5721027701239289E-3</c:v>
                </c:pt>
                <c:pt idx="5913">
                  <c:v>-7.3791418463312686E-3</c:v>
                </c:pt>
                <c:pt idx="5914">
                  <c:v>-7.1622618526397319E-3</c:v>
                </c:pt>
                <c:pt idx="5915">
                  <c:v>-6.9221657932519868E-3</c:v>
                </c:pt>
                <c:pt idx="5916">
                  <c:v>-6.659631925931133E-3</c:v>
                </c:pt>
                <c:pt idx="5917">
                  <c:v>-6.3755112393227547E-3</c:v>
                </c:pt>
                <c:pt idx="5918">
                  <c:v>-6.0707246945223255E-3</c:v>
                </c:pt>
                <c:pt idx="5919">
                  <c:v>-5.7462602398337418E-3</c:v>
                </c:pt>
                <c:pt idx="5920">
                  <c:v>-5.403169608390144E-3</c:v>
                </c:pt>
                <c:pt idx="5921">
                  <c:v>-5.0425649090194858E-3</c:v>
                </c:pt>
                <c:pt idx="5922">
                  <c:v>-4.6656150214088813E-3</c:v>
                </c:pt>
                <c:pt idx="5923">
                  <c:v>-4.2735418072460214E-3</c:v>
                </c:pt>
                <c:pt idx="5924">
                  <c:v>-3.8676161496245358E-3</c:v>
                </c:pt>
                <c:pt idx="5925">
                  <c:v>-3.449153833546873E-3</c:v>
                </c:pt>
                <c:pt idx="5926">
                  <c:v>-3.0195112808842507E-3</c:v>
                </c:pt>
                <c:pt idx="5927">
                  <c:v>-2.580081153610901E-3</c:v>
                </c:pt>
                <c:pt idx="5928">
                  <c:v>-2.1322878395678853E-3</c:v>
                </c:pt>
                <c:pt idx="5929">
                  <c:v>-1.6775828353932964E-3</c:v>
                </c:pt>
                <c:pt idx="5930">
                  <c:v>-1.2174400415764642E-3</c:v>
                </c:pt>
                <c:pt idx="5931">
                  <c:v>-7.5335098489398621E-4</c:v>
                </c:pt>
                <c:pt idx="5932">
                  <c:v>-2.8681998370839551E-4</c:v>
                </c:pt>
                <c:pt idx="5933">
                  <c:v>1.8064072819173771E-4</c:v>
                </c:pt>
                <c:pt idx="5934">
                  <c:v>6.475159034132731E-4</c:v>
                </c:pt>
                <c:pt idx="5935">
                  <c:v>1.1122921925484112E-3</c:v>
                </c:pt>
                <c:pt idx="5936">
                  <c:v>1.5734630496081969E-3</c:v>
                </c:pt>
                <c:pt idx="5937">
                  <c:v>2.029533615407786E-3</c:v>
                </c:pt>
                <c:pt idx="5938">
                  <c:v>2.4790255630668234E-3</c:v>
                </c:pt>
                <c:pt idx="5939">
                  <c:v>2.9204818899239938E-3</c:v>
                </c:pt>
                <c:pt idx="5940">
                  <c:v>3.3524716403258402E-3</c:v>
                </c:pt>
                <c:pt idx="5941">
                  <c:v>3.7735945439897728E-3</c:v>
                </c:pt>
                <c:pt idx="5942">
                  <c:v>4.1824855549020086E-3</c:v>
                </c:pt>
                <c:pt idx="5943">
                  <c:v>4.5778192760343051E-3</c:v>
                </c:pt>
                <c:pt idx="5944">
                  <c:v>4.9583142555449716E-3</c:v>
                </c:pt>
                <c:pt idx="5945">
                  <c:v>5.3227371405315752E-3</c:v>
                </c:pt>
                <c:pt idx="5946">
                  <c:v>5.6699066748758797E-3</c:v>
                </c:pt>
                <c:pt idx="5947">
                  <c:v>5.998697528216395E-3</c:v>
                </c:pt>
                <c:pt idx="5948">
                  <c:v>6.3080439436441075E-3</c:v>
                </c:pt>
                <c:pt idx="5949">
                  <c:v>6.5969431922939196E-3</c:v>
                </c:pt>
                <c:pt idx="5950">
                  <c:v>6.8644588236315557E-3</c:v>
                </c:pt>
                <c:pt idx="5951">
                  <c:v>7.1097237009061301E-3</c:v>
                </c:pt>
                <c:pt idx="5952">
                  <c:v>7.3319428119242277E-3</c:v>
                </c:pt>
                <c:pt idx="5953">
                  <c:v>7.5303958460377152E-3</c:v>
                </c:pt>
                <c:pt idx="5954">
                  <c:v>7.7044395289885357E-3</c:v>
                </c:pt>
                <c:pt idx="5955">
                  <c:v>7.8535097080465171E-3</c:v>
                </c:pt>
                <c:pt idx="5956">
                  <c:v>7.9771231806787992E-3</c:v>
                </c:pt>
                <c:pt idx="5957">
                  <c:v>8.0748792608225442E-3</c:v>
                </c:pt>
                <c:pt idx="5958">
                  <c:v>8.1464610776867206E-3</c:v>
                </c:pt>
                <c:pt idx="5959">
                  <c:v>8.1916366028706115E-3</c:v>
                </c:pt>
                <c:pt idx="5960">
                  <c:v>8.2102594024708684E-3</c:v>
                </c:pt>
                <c:pt idx="5961">
                  <c:v>8.2022691117384361E-3</c:v>
                </c:pt>
                <c:pt idx="5962">
                  <c:v>8.1676916307477278E-3</c:v>
                </c:pt>
                <c:pt idx="5963">
                  <c:v>8.1066390404427625E-3</c:v>
                </c:pt>
                <c:pt idx="5964">
                  <c:v>8.0193092393333661E-3</c:v>
                </c:pt>
                <c:pt idx="5965">
                  <c:v>7.905985302018248E-3</c:v>
                </c:pt>
                <c:pt idx="5966">
                  <c:v>7.7670345616149177E-3</c:v>
                </c:pt>
                <c:pt idx="5967">
                  <c:v>7.6029074190696287E-3</c:v>
                </c:pt>
                <c:pt idx="5968">
                  <c:v>7.4141358832090854E-3</c:v>
                </c:pt>
                <c:pt idx="5969">
                  <c:v>7.2013318462636868E-3</c:v>
                </c:pt>
                <c:pt idx="5970">
                  <c:v>6.9651851004528115E-3</c:v>
                </c:pt>
                <c:pt idx="5971">
                  <c:v>6.7064611020637216E-3</c:v>
                </c:pt>
                <c:pt idx="5972">
                  <c:v>6.4259984902675874E-3</c:v>
                </c:pt>
                <c:pt idx="5973">
                  <c:v>6.1247063687186673E-3</c:v>
                </c:pt>
                <c:pt idx="5974">
                  <c:v>5.8035613587451487E-3</c:v>
                </c:pt>
                <c:pt idx="5975">
                  <c:v>5.4636044336882758E-3</c:v>
                </c:pt>
                <c:pt idx="5976">
                  <c:v>5.1059375446454837E-3</c:v>
                </c:pt>
                <c:pt idx="5977">
                  <c:v>4.7317200485572338E-3</c:v>
                </c:pt>
                <c:pt idx="5978">
                  <c:v>4.3421649502193719E-3</c:v>
                </c:pt>
                <c:pt idx="5979">
                  <c:v>3.9385349703958544E-3</c:v>
                </c:pt>
                <c:pt idx="5980">
                  <c:v>3.5221384527797184E-3</c:v>
                </c:pt>
                <c:pt idx="5981">
                  <c:v>3.0943251230735962E-3</c:v>
                </c:pt>
                <c:pt idx="5982">
                  <c:v>2.6564817139287803E-3</c:v>
                </c:pt>
                <c:pt idx="5983">
                  <c:v>2.2100274699308107E-3</c:v>
                </c:pt>
                <c:pt idx="5984">
                  <c:v>1.7564095471968297E-3</c:v>
                </c:pt>
                <c:pt idx="5985">
                  <c:v>1.2970983225037568E-3</c:v>
                </c:pt>
                <c:pt idx="5986">
                  <c:v>8.3358262714402392E-4</c:v>
                </c:pt>
                <c:pt idx="5987">
                  <c:v>3.6736492096194707E-4</c:v>
                </c:pt>
                <c:pt idx="5988">
                  <c:v>-1.0004357778189453E-4</c:v>
                </c:pt>
                <c:pt idx="5989">
                  <c:v>-5.6712779094081128E-4</c:v>
                </c:pt>
                <c:pt idx="5990">
                  <c:v>-1.0323736915209872E-3</c:v>
                </c:pt>
                <c:pt idx="5991">
                  <c:v>-1.4942732113159901E-3</c:v>
                </c:pt>
                <c:pt idx="5992">
                  <c:v>-1.9513291292215689E-3</c:v>
                </c:pt>
                <c:pt idx="5993">
                  <c:v>-2.4020599243943863E-3</c:v>
                </c:pt>
                <c:pt idx="5994">
                  <c:v>-2.8450045785191531E-3</c:v>
                </c:pt>
                <c:pt idx="5995">
                  <c:v>-3.2787273116139646E-3</c:v>
                </c:pt>
                <c:pt idx="5996">
                  <c:v>-3.7018222360315038E-3</c:v>
                </c:pt>
                <c:pt idx="5997">
                  <c:v>-4.1129179135632838E-3</c:v>
                </c:pt>
                <c:pt idx="5998">
                  <c:v>-4.510681800880466E-3</c:v>
                </c:pt>
                <c:pt idx="5999">
                  <c:v>-4.8938245688950471E-3</c:v>
                </c:pt>
                <c:pt idx="6000">
                  <c:v>-5.2611042820482814E-3</c:v>
                </c:pt>
                <c:pt idx="6001">
                  <c:v>-5.6113304239754202E-3</c:v>
                </c:pt>
                <c:pt idx="6002">
                  <c:v>-5.943367756494798E-3</c:v>
                </c:pt>
                <c:pt idx="6003">
                  <c:v>-6.2561399994195185E-3</c:v>
                </c:pt>
                <c:pt idx="6004">
                  <c:v>-6.5486333192579975E-3</c:v>
                </c:pt>
                <c:pt idx="6005">
                  <c:v>-6.8198996154988862E-3</c:v>
                </c:pt>
                <c:pt idx="6006">
                  <c:v>-7.0690595938233758E-3</c:v>
                </c:pt>
                <c:pt idx="6007">
                  <c:v>-7.2953056162888439E-3</c:v>
                </c:pt>
                <c:pt idx="6008">
                  <c:v>-7.4979043192420344E-3</c:v>
                </c:pt>
                <c:pt idx="6009">
                  <c:v>-7.6761989904744025E-3</c:v>
                </c:pt>
                <c:pt idx="6010">
                  <c:v>-7.8296116979184281E-3</c:v>
                </c:pt>
                <c:pt idx="6011">
                  <c:v>-7.957645162981291E-3</c:v>
                </c:pt>
                <c:pt idx="6012">
                  <c:v>-8.0598843724457268E-3</c:v>
                </c:pt>
                <c:pt idx="6013">
                  <c:v>-8.1359979237110597E-3</c:v>
                </c:pt>
                <c:pt idx="6014">
                  <c:v>-8.1857390990164539E-3</c:v>
                </c:pt>
                <c:pt idx="6015">
                  <c:v>-8.2089466651625743E-3</c:v>
                </c:pt>
                <c:pt idx="6016">
                  <c:v>-8.2055453961395602E-3</c:v>
                </c:pt>
                <c:pt idx="6017">
                  <c:v>-8.1755463169680964E-3</c:v>
                </c:pt>
                <c:pt idx="6018">
                  <c:v>-8.1190466679624471E-3</c:v>
                </c:pt>
                <c:pt idx="6019">
                  <c:v>-8.0362295895312283E-3</c:v>
                </c:pt>
                <c:pt idx="6020">
                  <c:v>-7.9273635285385027E-3</c:v>
                </c:pt>
                <c:pt idx="6021">
                  <c:v>-7.7928013681484347E-3</c:v>
                </c:pt>
                <c:pt idx="6022">
                  <c:v>-7.6329792839740099E-3</c:v>
                </c:pt>
                <c:pt idx="6023">
                  <c:v>-7.4484153302393132E-3</c:v>
                </c:pt>
                <c:pt idx="6024">
                  <c:v>-7.2397077605356273E-3</c:v>
                </c:pt>
                <c:pt idx="6025">
                  <c:v>-7.0075330886167049E-3</c:v>
                </c:pt>
                <c:pt idx="6026">
                  <c:v>-6.7526438955168386E-3</c:v>
                </c:pt>
                <c:pt idx="6027">
                  <c:v>-6.4758663901035062E-3</c:v>
                </c:pt>
                <c:pt idx="6028">
                  <c:v>-6.1780977309675708E-3</c:v>
                </c:pt>
                <c:pt idx="6029">
                  <c:v>-5.8603031183335885E-3</c:v>
                </c:pt>
                <c:pt idx="6030">
                  <c:v>-5.5235126654197978E-3</c:v>
                </c:pt>
                <c:pt idx="6031">
                  <c:v>-5.1688180593833519E-3</c:v>
                </c:pt>
                <c:pt idx="6032">
                  <c:v>-4.7973690226789673E-3</c:v>
                </c:pt>
                <c:pt idx="6033">
                  <c:v>-4.410369586297278E-3</c:v>
                </c:pt>
                <c:pt idx="6034">
                  <c:v>-4.0090741869688714E-3</c:v>
                </c:pt>
                <c:pt idx="6035">
                  <c:v>-3.5947836009777023E-3</c:v>
                </c:pt>
                <c:pt idx="6036">
                  <c:v>-3.1688407277672237E-3</c:v>
                </c:pt>
                <c:pt idx="6037">
                  <c:v>-2.7326262370104609E-3</c:v>
                </c:pt>
                <c:pt idx="6038">
                  <c:v>-2.2875540932459078E-3</c:v>
                </c:pt>
                <c:pt idx="6039">
                  <c:v>-1.8350669725925115E-3</c:v>
                </c:pt>
                <c:pt idx="6040">
                  <c:v>-1.3766315863950184E-3</c:v>
                </c:pt>
                <c:pt idx="6041">
                  <c:v>-9.1373392696502114E-4</c:v>
                </c:pt>
                <c:pt idx="6042">
                  <c:v>-4.4787445081980327E-4</c:v>
                </c:pt>
                <c:pt idx="6043">
                  <c:v>1.943678496379961E-5</c:v>
                </c:pt>
                <c:pt idx="6044">
                  <c:v>4.8668501751100506E-4</c:v>
                </c:pt>
                <c:pt idx="6045">
                  <c:v>9.523556881689128E-4</c:v>
                </c:pt>
                <c:pt idx="6046">
                  <c:v>1.4149393518615794E-3</c:v>
                </c:pt>
                <c:pt idx="6047">
                  <c:v>1.8729365698724901E-3</c:v>
                </c:pt>
                <c:pt idx="6048">
                  <c:v>2.3248627701873688E-3</c:v>
                </c:pt>
                <c:pt idx="6049">
                  <c:v>2.7692530596516011E-3</c:v>
                </c:pt>
                <c:pt idx="6050">
                  <c:v>3.2046669723396347E-3</c:v>
                </c:pt>
                <c:pt idx="6051">
                  <c:v>3.6296931387409448E-3</c:v>
                </c:pt>
                <c:pt idx="6052">
                  <c:v>4.0429538606360583E-3</c:v>
                </c:pt>
                <c:pt idx="6053">
                  <c:v>4.4431095768263781E-3</c:v>
                </c:pt>
                <c:pt idx="6054">
                  <c:v>4.828863205247438E-3</c:v>
                </c:pt>
                <c:pt idx="6055">
                  <c:v>5.1989643473844757E-3</c:v>
                </c:pt>
                <c:pt idx="6056">
                  <c:v>5.5522133413695865E-3</c:v>
                </c:pt>
                <c:pt idx="6057">
                  <c:v>5.8874651506186353E-3</c:v>
                </c:pt>
                <c:pt idx="6058">
                  <c:v>6.2036330754003067E-3</c:v>
                </c:pt>
                <c:pt idx="6059">
                  <c:v>6.4996922753130905E-3</c:v>
                </c:pt>
                <c:pt idx="6060">
                  <c:v>6.7746830912467169E-3</c:v>
                </c:pt>
                <c:pt idx="6061">
                  <c:v>7.0277141560638216E-3</c:v>
                </c:pt>
                <c:pt idx="6062">
                  <c:v>7.2579652839143381E-3</c:v>
                </c:pt>
                <c:pt idx="6063">
                  <c:v>7.4646901288223455E-3</c:v>
                </c:pt>
                <c:pt idx="6064">
                  <c:v>7.6472186039247547E-3</c:v>
                </c:pt>
                <c:pt idx="6065">
                  <c:v>7.8049590535186376E-3</c:v>
                </c:pt>
                <c:pt idx="6066">
                  <c:v>7.9374001708804962E-3</c:v>
                </c:pt>
                <c:pt idx="6067">
                  <c:v>8.0441126556376995E-3</c:v>
                </c:pt>
                <c:pt idx="6068">
                  <c:v>8.1247506053216973E-3</c:v>
                </c:pt>
                <c:pt idx="6069">
                  <c:v>8.1790526365906318E-3</c:v>
                </c:pt>
                <c:pt idx="6070">
                  <c:v>8.2068427324890475E-3</c:v>
                </c:pt>
                <c:pt idx="6071">
                  <c:v>8.2080308129968364E-3</c:v>
                </c:pt>
                <c:pt idx="6072">
                  <c:v>8.1826130270183598E-3</c:v>
                </c:pt>
                <c:pt idx="6073">
                  <c:v>8.1306717648656768E-3</c:v>
                </c:pt>
                <c:pt idx="6074">
                  <c:v>8.0523753911950907E-3</c:v>
                </c:pt>
                <c:pt idx="6075">
                  <c:v>7.947977699262301E-3</c:v>
                </c:pt>
                <c:pt idx="6076">
                  <c:v>7.8178170882664457E-3</c:v>
                </c:pt>
                <c:pt idx="6077">
                  <c:v>7.6623154664481443E-3</c:v>
                </c:pt>
                <c:pt idx="6078">
                  <c:v>7.4819768834972957E-3</c:v>
                </c:pt>
                <c:pt idx="6079">
                  <c:v>7.2773858967055084E-3</c:v>
                </c:pt>
                <c:pt idx="6080">
                  <c:v>7.0492056761561894E-3</c:v>
                </c:pt>
                <c:pt idx="6081">
                  <c:v>6.7981758550967296E-3</c:v>
                </c:pt>
                <c:pt idx="6082">
                  <c:v>6.5251101324582395E-3</c:v>
                </c:pt>
                <c:pt idx="6083">
                  <c:v>6.2308936352981096E-3</c:v>
                </c:pt>
                <c:pt idx="6084">
                  <c:v>5.9164800497101769E-3</c:v>
                </c:pt>
                <c:pt idx="6085">
                  <c:v>5.5828885295042957E-3</c:v>
                </c:pt>
                <c:pt idx="6086">
                  <c:v>5.231200392678932E-3</c:v>
                </c:pt>
                <c:pt idx="6087">
                  <c:v>4.8625556163893191E-3</c:v>
                </c:pt>
                <c:pt idx="6088">
                  <c:v>4.4781491417749614E-3</c:v>
                </c:pt>
                <c:pt idx="6089">
                  <c:v>4.0792270006278939E-3</c:v>
                </c:pt>
                <c:pt idx="6090">
                  <c:v>3.6670822764498239E-3</c:v>
                </c:pt>
                <c:pt idx="6091">
                  <c:v>3.2430509129960611E-3</c:v>
                </c:pt>
                <c:pt idx="6092">
                  <c:v>2.808507383887882E-3</c:v>
                </c:pt>
                <c:pt idx="6093">
                  <c:v>2.3648602373367595E-3</c:v>
                </c:pt>
                <c:pt idx="6094">
                  <c:v>1.9135475304139686E-3</c:v>
                </c:pt>
                <c:pt idx="6095">
                  <c:v>1.456032167668739E-3</c:v>
                </c:pt>
                <c:pt idx="6096">
                  <c:v>9.9379715920880698E-4</c:v>
                </c:pt>
                <c:pt idx="6097">
                  <c:v>5.2834081360544286E-4</c:v>
                </c:pt>
                <c:pt idx="6098">
                  <c:v>6.1171881212084762E-5</c:v>
                </c:pt>
                <c:pt idx="6099">
                  <c:v>-4.06195336366252E-4</c:v>
                </c:pt>
                <c:pt idx="6100">
                  <c:v>-8.7224589479296944E-4</c:v>
                </c:pt>
                <c:pt idx="6101">
                  <c:v>-1.3354691176074606E-3</c:v>
                </c:pt>
                <c:pt idx="6102">
                  <c:v>-1.794363492998581E-3</c:v>
                </c:pt>
                <c:pt idx="6103">
                  <c:v>-2.2474415408672752E-3</c:v>
                </c:pt>
                <c:pt idx="6104">
                  <c:v>-2.6932346344108317E-3</c:v>
                </c:pt>
                <c:pt idx="6105">
                  <c:v>-3.1302977605924959E-3</c:v>
                </c:pt>
                <c:pt idx="6106">
                  <c:v>-3.5572142040710326E-3</c:v>
                </c:pt>
                <c:pt idx="6107">
                  <c:v>-3.9726001394005611E-3</c:v>
                </c:pt>
                <c:pt idx="6108">
                  <c:v>-4.3751091166236338E-3</c:v>
                </c:pt>
                <c:pt idx="6109">
                  <c:v>-4.7634364257135809E-3</c:v>
                </c:pt>
                <c:pt idx="6110">
                  <c:v>-5.1363233257156748E-3</c:v>
                </c:pt>
                <c:pt idx="6111">
                  <c:v>-5.4925611248861908E-3</c:v>
                </c:pt>
                <c:pt idx="6112">
                  <c:v>-5.8309950985974152E-3</c:v>
                </c:pt>
                <c:pt idx="6113">
                  <c:v>-6.1505282323133905E-3</c:v>
                </c:pt>
                <c:pt idx="6114">
                  <c:v>-6.4501247774983086E-3</c:v>
                </c:pt>
                <c:pt idx="6115">
                  <c:v>-6.7288136089377641E-3</c:v>
                </c:pt>
                <c:pt idx="6116">
                  <c:v>-6.9856913725868134E-3</c:v>
                </c:pt>
                <c:pt idx="6117">
                  <c:v>-7.2199254137392289E-3</c:v>
                </c:pt>
                <c:pt idx="6118">
                  <c:v>-7.4307564760316483E-3</c:v>
                </c:pt>
                <c:pt idx="6119">
                  <c:v>-7.6175011625295658E-3</c:v>
                </c:pt>
                <c:pt idx="6120">
                  <c:v>-7.7795541509204629E-3</c:v>
                </c:pt>
                <c:pt idx="6121">
                  <c:v>-7.9163901556306548E-3</c:v>
                </c:pt>
                <c:pt idx="6122">
                  <c:v>-8.0275656305093517E-3</c:v>
                </c:pt>
                <c:pt idx="6123">
                  <c:v>-8.11272020655859E-3</c:v>
                </c:pt>
                <c:pt idx="6124">
                  <c:v>-8.1715778600482351E-3</c:v>
                </c:pt>
                <c:pt idx="6125">
                  <c:v>-8.2039478072317169E-3</c:v>
                </c:pt>
                <c:pt idx="6126">
                  <c:v>-8.2097251227606204E-3</c:v>
                </c:pt>
                <c:pt idx="6127">
                  <c:v>-8.1888910797942409E-3</c:v>
                </c:pt>
                <c:pt idx="6128">
                  <c:v>-8.1415132107015512E-3</c:v>
                </c:pt>
                <c:pt idx="6129">
                  <c:v>-8.067745088158983E-3</c:v>
                </c:pt>
                <c:pt idx="6130">
                  <c:v>-7.9678258273529687E-3</c:v>
                </c:pt>
                <c:pt idx="6131">
                  <c:v>-7.8420793109020663E-3</c:v>
                </c:pt>
                <c:pt idx="6132">
                  <c:v>-7.6909131390095415E-3</c:v>
                </c:pt>
                <c:pt idx="6133">
                  <c:v>-7.5148173082506767E-3</c:v>
                </c:pt>
                <c:pt idx="6134">
                  <c:v>-7.3143626232759183E-3</c:v>
                </c:pt>
                <c:pt idx="6135">
                  <c:v>-7.0901988465810256E-3</c:v>
                </c:pt>
                <c:pt idx="6136">
                  <c:v>-6.8430525923383612E-3</c:v>
                </c:pt>
                <c:pt idx="6137">
                  <c:v>-6.5737249711174065E-3</c:v>
                </c:pt>
                <c:pt idx="6138">
                  <c:v>-6.2830889931317514E-3</c:v>
                </c:pt>
                <c:pt idx="6139">
                  <c:v>-5.9720867384250205E-3</c:v>
                </c:pt>
                <c:pt idx="6140">
                  <c:v>-5.641726303172407E-3</c:v>
                </c:pt>
                <c:pt idx="6141">
                  <c:v>-5.2930785319927377E-3</c:v>
                </c:pt>
                <c:pt idx="6142">
                  <c:v>-4.9272735468683356E-3</c:v>
                </c:pt>
                <c:pt idx="6143">
                  <c:v>-4.5454970839177884E-3</c:v>
                </c:pt>
                <c:pt idx="6144">
                  <c:v>-4.1489866498983204E-3</c:v>
                </c:pt>
                <c:pt idx="6145">
                  <c:v>-3.7390275109000998E-3</c:v>
                </c:pt>
                <c:pt idx="6146">
                  <c:v>-3.3169485262275708E-3</c:v>
                </c:pt>
                <c:pt idx="6147">
                  <c:v>-2.8841178409781732E-3</c:v>
                </c:pt>
                <c:pt idx="6148">
                  <c:v>-2.4419384512758486E-3</c:v>
                </c:pt>
                <c:pt idx="6149">
                  <c:v>-1.9918436565412403E-3</c:v>
                </c:pt>
                <c:pt idx="6150">
                  <c:v>-1.5352924135316355E-3</c:v>
                </c:pt>
                <c:pt idx="6151">
                  <c:v>-1.0737646072139541E-3</c:v>
                </c:pt>
                <c:pt idx="6152">
                  <c:v>-6.0875625380427405E-4</c:v>
                </c:pt>
                <c:pt idx="6153">
                  <c:v>-1.4177465151427149E-4</c:v>
                </c:pt>
                <c:pt idx="6154">
                  <c:v>3.2566650526954767E-4</c:v>
                </c:pt>
                <c:pt idx="6155">
                  <c:v>7.9205203254224203E-4</c:v>
                </c:pt>
                <c:pt idx="6156">
                  <c:v>1.255870168060677E-3</c:v>
                </c:pt>
                <c:pt idx="6157">
                  <c:v>1.7156174716365285E-3</c:v>
                </c:pt>
                <c:pt idx="6158">
                  <c:v>2.1698036984537732E-3</c:v>
                </c:pt>
                <c:pt idx="6159">
                  <c:v>2.6169566296100101E-3</c:v>
                </c:pt>
                <c:pt idx="6160">
                  <c:v>3.0556268442323968E-3</c:v>
                </c:pt>
                <c:pt idx="6161">
                  <c:v>3.4843924176923445E-3</c:v>
                </c:pt>
                <c:pt idx="6162">
                  <c:v>3.9018635306952805E-3</c:v>
                </c:pt>
                <c:pt idx="6163">
                  <c:v>4.3066869742985183E-3</c:v>
                </c:pt>
                <c:pt idx="6164">
                  <c:v>4.697550536262661E-3</c:v>
                </c:pt>
                <c:pt idx="6165">
                  <c:v>5.0731872545142854E-3</c:v>
                </c:pt>
                <c:pt idx="6166">
                  <c:v>5.4323795239293246E-3</c:v>
                </c:pt>
                <c:pt idx="6167">
                  <c:v>5.7739630431326138E-3</c:v>
                </c:pt>
                <c:pt idx="6168">
                  <c:v>6.0968305885140761E-3</c:v>
                </c:pt>
                <c:pt idx="6169">
                  <c:v>6.3999356032325419E-3</c:v>
                </c:pt>
                <c:pt idx="6170">
                  <c:v>6.6822955895684752E-3</c:v>
                </c:pt>
                <c:pt idx="6171">
                  <c:v>6.9429952936356865E-3</c:v>
                </c:pt>
                <c:pt idx="6172">
                  <c:v>7.1811896721255932E-3</c:v>
                </c:pt>
                <c:pt idx="6173">
                  <c:v>7.3961066314656345E-3</c:v>
                </c:pt>
                <c:pt idx="6174">
                  <c:v>7.5870495305178668E-3</c:v>
                </c:pt>
                <c:pt idx="6175">
                  <c:v>7.7533994387012917E-3</c:v>
                </c:pt>
                <c:pt idx="6176">
                  <c:v>7.8946171422208788E-3</c:v>
                </c:pt>
                <c:pt idx="6177">
                  <c:v>8.0102448918975104E-3</c:v>
                </c:pt>
                <c:pt idx="6178">
                  <c:v>8.0999078869366126E-3</c:v>
                </c:pt>
                <c:pt idx="6179">
                  <c:v>8.1633154898238178E-3</c:v>
                </c:pt>
                <c:pt idx="6180">
                  <c:v>8.2002621684094702E-3</c:v>
                </c:pt>
                <c:pt idx="6181">
                  <c:v>8.2106281621298037E-3</c:v>
                </c:pt>
                <c:pt idx="6182">
                  <c:v>8.1943798702039522E-3</c:v>
                </c:pt>
                <c:pt idx="6183">
                  <c:v>8.1515699605488861E-3</c:v>
                </c:pt>
                <c:pt idx="6184">
                  <c:v>8.082337199059441E-3</c:v>
                </c:pt>
                <c:pt idx="6185">
                  <c:v>7.9869059998066063E-3</c:v>
                </c:pt>
                <c:pt idx="6186">
                  <c:v>7.8655856976116347E-3</c:v>
                </c:pt>
                <c:pt idx="6187">
                  <c:v>7.7187695453553315E-3</c:v>
                </c:pt>
                <c:pt idx="6188">
                  <c:v>7.5469334392709673E-3</c:v>
                </c:pt>
                <c:pt idx="6189">
                  <c:v>7.3506343763529896E-3</c:v>
                </c:pt>
                <c:pt idx="6190">
                  <c:v>7.1305086488838822E-3</c:v>
                </c:pt>
                <c:pt idx="6191">
                  <c:v>6.88726978192814E-3</c:v>
                </c:pt>
                <c:pt idx="6192">
                  <c:v>6.6217062204816718E-3</c:v>
                </c:pt>
                <c:pt idx="6193">
                  <c:v>6.3346787737709629E-3</c:v>
                </c:pt>
                <c:pt idx="6194">
                  <c:v>6.0271178249903697E-3</c:v>
                </c:pt>
                <c:pt idx="6195">
                  <c:v>5.7000203155170431E-3</c:v>
                </c:pt>
                <c:pt idx="6196">
                  <c:v>5.3544465133809095E-3</c:v>
                </c:pt>
                <c:pt idx="6197">
                  <c:v>4.9915165764679295E-3</c:v>
                </c:pt>
                <c:pt idx="6198">
                  <c:v>4.6124069215905377E-3</c:v>
                </c:pt>
                <c:pt idx="6199">
                  <c:v>4.2183464111999591E-3</c:v>
                </c:pt>
                <c:pt idx="6200">
                  <c:v>3.8106123700966717E-3</c:v>
                </c:pt>
                <c:pt idx="6201">
                  <c:v>3.3905264450568395E-3</c:v>
                </c:pt>
                <c:pt idx="6202">
                  <c:v>2.9594503207881094E-3</c:v>
                </c:pt>
                <c:pt idx="6203">
                  <c:v>2.5187813061044889E-3</c:v>
                </c:pt>
                <c:pt idx="6204">
                  <c:v>2.069947804631636E-3</c:v>
                </c:pt>
                <c:pt idx="6205">
                  <c:v>1.6144046847157859E-3</c:v>
                </c:pt>
                <c:pt idx="6206">
                  <c:v>1.1536285635513842E-3</c:v>
                </c:pt>
                <c:pt idx="6207">
                  <c:v>6.8911302080833215E-4</c:v>
                </c:pt>
                <c:pt idx="6208">
                  <c:v>2.2236375728093016E-4</c:v>
                </c:pt>
                <c:pt idx="6209">
                  <c:v>-2.4510628575724126E-4</c:v>
                </c:pt>
                <c:pt idx="6210">
                  <c:v>-7.1178183066808519E-4</c:v>
                </c:pt>
                <c:pt idx="6211">
                  <c:v>-1.1761501751327366E-3</c:v>
                </c:pt>
                <c:pt idx="6212">
                  <c:v>-1.6367060954922262E-3</c:v>
                </c:pt>
                <c:pt idx="6213">
                  <c:v>-2.0919567258437057E-3</c:v>
                </c:pt>
                <c:pt idx="6214">
                  <c:v>-2.5404263970824383E-3</c:v>
                </c:pt>
                <c:pt idx="6215">
                  <c:v>-2.9806614201968074E-3</c:v>
                </c:pt>
                <c:pt idx="6216">
                  <c:v>-3.4112347983202194E-3</c:v>
                </c:pt>
                <c:pt idx="6217">
                  <c:v>-3.8307508522617893E-3</c:v>
                </c:pt>
                <c:pt idx="6218">
                  <c:v>-4.2378497445187254E-3</c:v>
                </c:pt>
                <c:pt idx="6219">
                  <c:v>-4.631211887114222E-3</c:v>
                </c:pt>
                <c:pt idx="6220">
                  <c:v>-5.0095622189662561E-3</c:v>
                </c:pt>
                <c:pt idx="6221">
                  <c:v>-5.3716743389272889E-3</c:v>
                </c:pt>
                <c:pt idx="6222">
                  <c:v>-5.7163744810917825E-3</c:v>
                </c:pt>
                <c:pt idx="6223">
                  <c:v>-6.0425453194930395E-3</c:v>
                </c:pt>
                <c:pt idx="6224">
                  <c:v>-6.3491295898528664E-3</c:v>
                </c:pt>
                <c:pt idx="6225">
                  <c:v>-6.6351335166418383E-3</c:v>
                </c:pt>
                <c:pt idx="6226">
                  <c:v>-6.8996300343476475E-3</c:v>
                </c:pt>
                <c:pt idx="6227">
                  <c:v>-7.1417617925048291E-3</c:v>
                </c:pt>
                <c:pt idx="6228">
                  <c:v>-7.3607439347486347E-3</c:v>
                </c:pt>
                <c:pt idx="6229">
                  <c:v>-7.5558666428809807E-3</c:v>
                </c:pt>
                <c:pt idx="6230">
                  <c:v>-7.7264974377067247E-3</c:v>
                </c:pt>
                <c:pt idx="6231">
                  <c:v>-7.8720832291795193E-3</c:v>
                </c:pt>
                <c:pt idx="6232">
                  <c:v>-7.9921521092108129E-3</c:v>
                </c:pt>
                <c:pt idx="6233">
                  <c:v>-8.0863148813338746E-3</c:v>
                </c:pt>
                <c:pt idx="6234">
                  <c:v>-8.1542663222618234E-3</c:v>
                </c:pt>
                <c:pt idx="6235">
                  <c:v>-8.1957861712518634E-3</c:v>
                </c:pt>
                <c:pt idx="6236">
                  <c:v>-8.2107398440675831E-3</c:v>
                </c:pt>
                <c:pt idx="6237">
                  <c:v>-8.1990788692264463E-3</c:v>
                </c:pt>
                <c:pt idx="6238">
                  <c:v>-8.1608410451172002E-3</c:v>
                </c:pt>
                <c:pt idx="6239">
                  <c:v>-8.0961503174786145E-3</c:v>
                </c:pt>
                <c:pt idx="6240">
                  <c:v>-8.0052163776363761E-3</c:v>
                </c:pt>
                <c:pt idx="6241">
                  <c:v>-7.888333982800675E-3</c:v>
                </c:pt>
                <c:pt idx="6242">
                  <c:v>-7.7458820006269221E-3</c:v>
                </c:pt>
                <c:pt idx="6243">
                  <c:v>-7.5783221811384326E-3</c:v>
                </c:pt>
                <c:pt idx="6244">
                  <c:v>-7.3861976599896668E-3</c:v>
                </c:pt>
                <c:pt idx="6245">
                  <c:v>-7.1701311979221159E-3</c:v>
                </c:pt>
                <c:pt idx="6246">
                  <c:v>-6.9308231621218151E-3</c:v>
                </c:pt>
                <c:pt idx="6247">
                  <c:v>-6.6690492560180841E-3</c:v>
                </c:pt>
                <c:pt idx="6248">
                  <c:v>-6.3856580048853116E-3</c:v>
                </c:pt>
                <c:pt idx="6249">
                  <c:v>-6.0815680053952397E-3</c:v>
                </c:pt>
                <c:pt idx="6250">
                  <c:v>-5.7577649480396323E-3</c:v>
                </c:pt>
                <c:pt idx="6251">
                  <c:v>-5.415298422069675E-3</c:v>
                </c:pt>
                <c:pt idx="6252">
                  <c:v>-5.0552785133108191E-3</c:v>
                </c:pt>
                <c:pt idx="6253">
                  <c:v>-4.6788722058845661E-3</c:v>
                </c:pt>
                <c:pt idx="6254">
                  <c:v>-4.2872995994942585E-3</c:v>
                </c:pt>
                <c:pt idx="6255">
                  <c:v>-3.8818299545418174E-3</c:v>
                </c:pt>
                <c:pt idx="6256">
                  <c:v>-3.463777577890481E-3</c:v>
                </c:pt>
                <c:pt idx="6257">
                  <c:v>-3.0344975626160585E-3</c:v>
                </c:pt>
                <c:pt idx="6258">
                  <c:v>-2.5953813955483952E-3</c:v>
                </c:pt>
                <c:pt idx="6259">
                  <c:v>-2.1478524468443467E-3</c:v>
                </c:pt>
                <c:pt idx="6260">
                  <c:v>-1.6933613562167497E-3</c:v>
                </c:pt>
                <c:pt idx="6261">
                  <c:v>-1.2333813307662997E-3</c:v>
                </c:pt>
                <c:pt idx="6262">
                  <c:v>-7.6940336966516327E-4</c:v>
                </c:pt>
                <c:pt idx="6263">
                  <c:v>-3.0293143116584651E-4</c:v>
                </c:pt>
                <c:pt idx="6264">
                  <c:v>1.6452244239142968E-4</c:v>
                </c:pt>
                <c:pt idx="6265">
                  <c:v>6.3144302577962548E-4</c:v>
                </c:pt>
                <c:pt idx="6266">
                  <c:v>1.0963168224029439E-3</c:v>
                </c:pt>
                <c:pt idx="6267">
                  <c:v>1.5576369702074351E-3</c:v>
                </c:pt>
                <c:pt idx="6268">
                  <c:v>2.0139081260907711E-3</c:v>
                </c:pt>
                <c:pt idx="6269">
                  <c:v>2.4636513129712139E-3</c:v>
                </c:pt>
                <c:pt idx="6270">
                  <c:v>2.9054087138097565E-3</c:v>
                </c:pt>
                <c:pt idx="6271">
                  <c:v>3.3377483970387033E-3</c:v>
                </c:pt>
                <c:pt idx="6272">
                  <c:v>3.759268958088046E-3</c:v>
                </c:pt>
                <c:pt idx="6273">
                  <c:v>4.1686040619601334E-3</c:v>
                </c:pt>
                <c:pt idx="6274">
                  <c:v>4.5644268721245738E-3</c:v>
                </c:pt>
                <c:pt idx="6275">
                  <c:v>4.9454543513853108E-3</c:v>
                </c:pt>
                <c:pt idx="6276">
                  <c:v>5.3104514207721635E-3</c:v>
                </c:pt>
                <c:pt idx="6277">
                  <c:v>5.6582349629807202E-3</c:v>
                </c:pt>
                <c:pt idx="6278">
                  <c:v>5.9876776573778105E-3</c:v>
                </c:pt>
                <c:pt idx="6279">
                  <c:v>6.2977116341485957E-3</c:v>
                </c:pt>
                <c:pt idx="6280">
                  <c:v>6.58733193573687E-3</c:v>
                </c:pt>
                <c:pt idx="6281">
                  <c:v>6.855599774356143E-3</c:v>
                </c:pt>
                <c:pt idx="6282">
                  <c:v>7.1016455750182728E-3</c:v>
                </c:pt>
                <c:pt idx="6283">
                  <c:v>7.3246717942109614E-3</c:v>
                </c:pt>
                <c:pt idx="6284">
                  <c:v>7.5239555050906929E-3</c:v>
                </c:pt>
                <c:pt idx="6285">
                  <c:v>7.6988507408077712E-3</c:v>
                </c:pt>
                <c:pt idx="6286">
                  <c:v>7.8487905883720156E-3</c:v>
                </c:pt>
                <c:pt idx="6287">
                  <c:v>7.97328902626941E-3</c:v>
                </c:pt>
                <c:pt idx="6288">
                  <c:v>8.0719424998723921E-3</c:v>
                </c:pt>
                <c:pt idx="6289">
                  <c:v>8.1444312295399102E-3</c:v>
                </c:pt>
                <c:pt idx="6290">
                  <c:v>8.1905202471648179E-3</c:v>
                </c:pt>
                <c:pt idx="6291">
                  <c:v>8.2100601578098155E-3</c:v>
                </c:pt>
                <c:pt idx="6292">
                  <c:v>8.2029876239623975E-3</c:v>
                </c:pt>
                <c:pt idx="6293">
                  <c:v>8.1693255708400643E-3</c:v>
                </c:pt>
                <c:pt idx="6294">
                  <c:v>8.1091831120793118E-3</c:v>
                </c:pt>
                <c:pt idx="6295">
                  <c:v>8.0227551960501669E-3</c:v>
                </c:pt>
                <c:pt idx="6296">
                  <c:v>7.9103219739421141E-3</c:v>
                </c:pt>
                <c:pt idx="6297">
                  <c:v>7.7722478916694452E-3</c:v>
                </c:pt>
                <c:pt idx="6298">
                  <c:v>7.6089805085411671E-3</c:v>
                </c:pt>
                <c:pt idx="6299">
                  <c:v>7.421049046522455E-3</c:v>
                </c:pt>
                <c:pt idx="6300">
                  <c:v>7.2090626747919814E-3</c:v>
                </c:pt>
                <c:pt idx="6301">
                  <c:v>6.9737085351536951E-3</c:v>
                </c:pt>
                <c:pt idx="6302">
                  <c:v>6.7157495147068891E-3</c:v>
                </c:pt>
                <c:pt idx="6303">
                  <c:v>6.4360217729903966E-3</c:v>
                </c:pt>
                <c:pt idx="6304">
                  <c:v>6.135432031617912E-3</c:v>
                </c:pt>
                <c:pt idx="6305">
                  <c:v>5.8149546351929735E-3</c:v>
                </c:pt>
                <c:pt idx="6306">
                  <c:v>5.475628393025074E-3</c:v>
                </c:pt>
                <c:pt idx="6307">
                  <c:v>5.1185532118888204E-3</c:v>
                </c:pt>
                <c:pt idx="6308">
                  <c:v>4.7448865307370466E-3</c:v>
                </c:pt>
                <c:pt idx="6309">
                  <c:v>4.3558395689302113E-3</c:v>
                </c:pt>
                <c:pt idx="6310">
                  <c:v>3.9526734001365197E-3</c:v>
                </c:pt>
                <c:pt idx="6311">
                  <c:v>3.5366948646318513E-3</c:v>
                </c:pt>
                <c:pt idx="6312">
                  <c:v>3.1092523332535236E-3</c:v>
                </c:pt>
                <c:pt idx="6313">
                  <c:v>2.6717313367310754E-3</c:v>
                </c:pt>
                <c:pt idx="6314">
                  <c:v>2.2255500745678109E-3</c:v>
                </c:pt>
                <c:pt idx="6315">
                  <c:v>1.7721548180257337E-3</c:v>
                </c:pt>
                <c:pt idx="6316">
                  <c:v>1.3130152221219264E-3</c:v>
                </c:pt>
                <c:pt idx="6317">
                  <c:v>8.4961956182383282E-4</c:v>
                </c:pt>
                <c:pt idx="6318">
                  <c:v>3.8346990788892246E-4</c:v>
                </c:pt>
                <c:pt idx="6319">
                  <c:v>-8.3922742009726042E-5</c:v>
                </c:pt>
                <c:pt idx="6320">
                  <c:v>-5.5104336109855641E-4</c:v>
                </c:pt>
                <c:pt idx="6321">
                  <c:v>-1.0163778043759948E-3</c:v>
                </c:pt>
                <c:pt idx="6322">
                  <c:v>-1.4784177166294763E-3</c:v>
                </c:pt>
                <c:pt idx="6323">
                  <c:v>-1.9356654216805564E-3</c:v>
                </c:pt>
                <c:pt idx="6324">
                  <c:v>-2.3866387770187384E-3</c:v>
                </c:pt>
                <c:pt idx="6325">
                  <c:v>-2.8298759780837129E-3</c:v>
                </c:pt>
                <c:pt idx="6326">
                  <c:v>-3.2639402966192534E-3</c:v>
                </c:pt>
                <c:pt idx="6327">
                  <c:v>-3.6874247377482058E-3</c:v>
                </c:pt>
                <c:pt idx="6328">
                  <c:v>-4.098956600665748E-3</c:v>
                </c:pt>
                <c:pt idx="6329">
                  <c:v>-4.497201928172846E-3</c:v>
                </c:pt>
                <c:pt idx="6330">
                  <c:v>-4.8808698306204166E-3</c:v>
                </c:pt>
                <c:pt idx="6331">
                  <c:v>-5.2487166702562277E-3</c:v>
                </c:pt>
                <c:pt idx="6332">
                  <c:v>-5.5995500924071904E-3</c:v>
                </c:pt>
                <c:pt idx="6333">
                  <c:v>-5.9322328904272276E-3</c:v>
                </c:pt>
                <c:pt idx="6334">
                  <c:v>-6.2456866918896214E-3</c:v>
                </c:pt>
                <c:pt idx="6335">
                  <c:v>-6.5388954540694299E-3</c:v>
                </c:pt>
                <c:pt idx="6336">
                  <c:v>-6.8109087573895227E-3</c:v>
                </c:pt>
                <c:pt idx="6337">
                  <c:v>-7.0608448861499964E-3</c:v>
                </c:pt>
                <c:pt idx="6338">
                  <c:v>-7.2878936865605985E-3</c:v>
                </c:pt>
                <c:pt idx="6339">
                  <c:v>-7.4913191928088841E-3</c:v>
                </c:pt>
                <c:pt idx="6340">
                  <c:v>-7.670462012650303E-3</c:v>
                </c:pt>
                <c:pt idx="6341">
                  <c:v>-7.82474146479171E-3</c:v>
                </c:pt>
                <c:pt idx="6342">
                  <c:v>-7.9536574611364947E-3</c:v>
                </c:pt>
                <c:pt idx="6343">
                  <c:v>-8.0567921277922786E-3</c:v>
                </c:pt>
                <c:pt idx="6344">
                  <c:v>-8.1338111595846748E-3</c:v>
                </c:pt>
                <c:pt idx="6345">
                  <c:v>-8.18446490368906E-3</c:v>
                </c:pt>
                <c:pt idx="6346">
                  <c:v>-8.2085891688660761E-3</c:v>
                </c:pt>
                <c:pt idx="6347">
                  <c:v>-8.2061057576779343E-3</c:v>
                </c:pt>
                <c:pt idx="6348">
                  <c:v>-8.1770227199611904E-3</c:v>
                </c:pt>
                <c:pt idx="6349">
                  <c:v>-8.1214343267336665E-3</c:v>
                </c:pt>
                <c:pt idx="6350">
                  <c:v>-8.0395207646200475E-3</c:v>
                </c:pt>
                <c:pt idx="6351">
                  <c:v>-7.9315475517874809E-3</c:v>
                </c:pt>
                <c:pt idx="6352">
                  <c:v>-7.7978646772834444E-3</c:v>
                </c:pt>
                <c:pt idx="6353">
                  <c:v>-7.6389054665655792E-3</c:v>
                </c:pt>
                <c:pt idx="6354">
                  <c:v>-7.4551851769025842E-3</c:v>
                </c:pt>
                <c:pt idx="6355">
                  <c:v>-7.2472993271964908E-3</c:v>
                </c:pt>
                <c:pt idx="6356">
                  <c:v>-7.0159217676422688E-3</c:v>
                </c:pt>
                <c:pt idx="6357">
                  <c:v>-6.7618024954796798E-3</c:v>
                </c:pt>
                <c:pt idx="6358">
                  <c:v>-6.4857652239211361E-3</c:v>
                </c:pt>
                <c:pt idx="6359">
                  <c:v>-6.1887047121314308E-3</c:v>
                </c:pt>
                <c:pt idx="6360">
                  <c:v>-5.8715838649156527E-3</c:v>
                </c:pt>
                <c:pt idx="6361">
                  <c:v>-5.5354306115196353E-3</c:v>
                </c:pt>
                <c:pt idx="6362">
                  <c:v>-5.1813345736544262E-3</c:v>
                </c:pt>
                <c:pt idx="6363">
                  <c:v>-4.8104435335499518E-3</c:v>
                </c:pt>
                <c:pt idx="6364">
                  <c:v>-4.4239597134825091E-3</c:v>
                </c:pt>
                <c:pt idx="6365">
                  <c:v>-4.0231358788416346E-3</c:v>
                </c:pt>
                <c:pt idx="6366">
                  <c:v>-3.6092712773610888E-3</c:v>
                </c:pt>
                <c:pt idx="6367">
                  <c:v>-3.183707427679686E-3</c:v>
                </c:pt>
                <c:pt idx="6368">
                  <c:v>-2.7478237708871713E-3</c:v>
                </c:pt>
                <c:pt idx="6369">
                  <c:v>-2.3030331991425036E-3</c:v>
                </c:pt>
                <c:pt idx="6370">
                  <c:v>-1.8507774758648916E-3</c:v>
                </c:pt>
                <c:pt idx="6371">
                  <c:v>-1.3925225623376085E-3</c:v>
                </c:pt>
                <c:pt idx="6372">
                  <c:v>-9.2975386588031923E-4</c:v>
                </c:pt>
                <c:pt idx="6373">
                  <c:v>-4.6397142498414323E-4</c:v>
                </c:pt>
                <c:pt idx="6374">
                  <c:v>3.3149529794753755E-6</c:v>
                </c:pt>
                <c:pt idx="6375">
                  <c:v>4.7059058571096839E-4</c:v>
                </c:pt>
                <c:pt idx="6376">
                  <c:v>9.3634082574129177E-4</c:v>
                </c:pt>
                <c:pt idx="6377">
                  <c:v>1.3990559700748928E-3</c:v>
                </c:pt>
                <c:pt idx="6378">
                  <c:v>1.8572361538082142E-3</c:v>
                </c:pt>
                <c:pt idx="6379">
                  <c:v>2.3093962118539654E-3</c:v>
                </c:pt>
                <c:pt idx="6380">
                  <c:v>2.7540704930209552E-3</c:v>
                </c:pt>
                <c:pt idx="6381">
                  <c:v>3.1898176108406313E-3</c:v>
                </c:pt>
                <c:pt idx="6382">
                  <c:v>3.6152251157369258E-3</c:v>
                </c:pt>
                <c:pt idx="6383">
                  <c:v>4.0289140734032572E-3</c:v>
                </c:pt>
                <c:pt idx="6384">
                  <c:v>4.4295435345390556E-3</c:v>
                </c:pt>
                <c:pt idx="6385">
                  <c:v>4.8158148814624767E-3</c:v>
                </c:pt>
                <c:pt idx="6386">
                  <c:v>5.1864760375035868E-3</c:v>
                </c:pt>
                <c:pt idx="6387">
                  <c:v>5.5403255255411631E-3</c:v>
                </c:pt>
                <c:pt idx="6388">
                  <c:v>5.8762163625236475E-3</c:v>
                </c:pt>
                <c:pt idx="6389">
                  <c:v>6.1930597773475603E-3</c:v>
                </c:pt>
                <c:pt idx="6390">
                  <c:v>6.4898287400487189E-3</c:v>
                </c:pt>
                <c:pt idx="6391">
                  <c:v>6.7655612908610191E-3</c:v>
                </c:pt>
                <c:pt idx="6392">
                  <c:v>7.0193636583555426E-3</c:v>
                </c:pt>
                <c:pt idx="6393">
                  <c:v>7.2504131565483279E-3</c:v>
                </c:pt>
                <c:pt idx="6394">
                  <c:v>7.4579608515912563E-3</c:v>
                </c:pt>
                <c:pt idx="6395">
                  <c:v>7.6413339893991817E-3</c:v>
                </c:pt>
                <c:pt idx="6396">
                  <c:v>7.7999381763429101E-3</c:v>
                </c:pt>
                <c:pt idx="6397">
                  <c:v>7.9332593059431751E-3</c:v>
                </c:pt>
                <c:pt idx="6398">
                  <c:v>8.0408652253179322E-3</c:v>
                </c:pt>
                <c:pt idx="6399">
                  <c:v>8.1224071359806173E-3</c:v>
                </c:pt>
                <c:pt idx="6400">
                  <c:v>8.1776207244512351E-3</c:v>
                </c:pt>
                <c:pt idx="6401">
                  <c:v>8.2063270190133424E-3</c:v>
                </c:pt>
                <c:pt idx="6402">
                  <c:v>8.2084329698408152E-3</c:v>
                </c:pt>
                <c:pt idx="6403">
                  <c:v>8.1839317506134119E-3</c:v>
                </c:pt>
                <c:pt idx="6404">
                  <c:v>8.1329027806441093E-3</c:v>
                </c:pt>
                <c:pt idx="6405">
                  <c:v>8.0555114674456217E-3</c:v>
                </c:pt>
                <c:pt idx="6406">
                  <c:v>7.9520086705716503E-3</c:v>
                </c:pt>
                <c:pt idx="6407">
                  <c:v>7.8227298884696646E-3</c:v>
                </c:pt>
                <c:pt idx="6408">
                  <c:v>7.6680941709819312E-3</c:v>
                </c:pt>
                <c:pt idx="6409">
                  <c:v>7.4886027610185559E-3</c:v>
                </c:pt>
                <c:pt idx="6410">
                  <c:v>7.2848374698079423E-3</c:v>
                </c:pt>
                <c:pt idx="6411">
                  <c:v>7.0574587909883286E-3</c:v>
                </c:pt>
                <c:pt idx="6412">
                  <c:v>6.8072037596543173E-3</c:v>
                </c:pt>
                <c:pt idx="6413">
                  <c:v>6.534883563300775E-3</c:v>
                </c:pt>
                <c:pt idx="6414">
                  <c:v>6.2413809124036651E-3</c:v>
                </c:pt>
                <c:pt idx="6415">
                  <c:v>5.9276471791646435E-3</c:v>
                </c:pt>
                <c:pt idx="6416">
                  <c:v>5.5946993136907217E-3</c:v>
                </c:pt>
                <c:pt idx="6417">
                  <c:v>5.2436165476100463E-3</c:v>
                </c:pt>
                <c:pt idx="6418">
                  <c:v>4.8755368958029047E-3</c:v>
                </c:pt>
                <c:pt idx="6419">
                  <c:v>4.4916534675898375E-3</c:v>
                </c:pt>
                <c:pt idx="6420">
                  <c:v>4.0932105993376254E-3</c:v>
                </c:pt>
                <c:pt idx="6421">
                  <c:v>3.6814998210120604E-3</c:v>
                </c:pt>
                <c:pt idx="6422">
                  <c:v>3.2578556697575767E-3</c:v>
                </c:pt>
                <c:pt idx="6423">
                  <c:v>2.8236513640690617E-3</c:v>
                </c:pt>
                <c:pt idx="6424">
                  <c:v>2.3802943525845074E-3</c:v>
                </c:pt>
                <c:pt idx="6425">
                  <c:v>1.9292217519188207E-3</c:v>
                </c:pt>
                <c:pt idx="6426">
                  <c:v>1.4718956883304135E-3</c:v>
                </c:pt>
                <c:pt idx="6427">
                  <c:v>1.0097985583245382E-3</c:v>
                </c:pt>
                <c:pt idx="6428">
                  <c:v>5.4442822354727402E-4</c:v>
                </c:pt>
                <c:pt idx="6429">
                  <c:v>7.729315555284302E-5</c:v>
                </c:pt>
                <c:pt idx="6430">
                  <c:v>-3.9009245382326844E-4</c:v>
                </c:pt>
                <c:pt idx="6431">
                  <c:v>-8.5621360062849278E-4</c:v>
                </c:pt>
                <c:pt idx="6432">
                  <c:v>-1.3195593795939963E-3</c:v>
                </c:pt>
                <c:pt idx="6433">
                  <c:v>-1.7786278816498198E-3</c:v>
                </c:pt>
                <c:pt idx="6434">
                  <c:v>-2.231931062275198E-3</c:v>
                </c:pt>
                <c:pt idx="6435">
                  <c:v>-2.6779995649123525E-3</c:v>
                </c:pt>
                <c:pt idx="6436">
                  <c:v>-3.1153874838015677E-3</c:v>
                </c:pt>
                <c:pt idx="6437">
                  <c:v>-3.5426770508044632E-3</c:v>
                </c:pt>
                <c:pt idx="6438">
                  <c:v>-3.9584832310164105E-3</c:v>
                </c:pt>
                <c:pt idx="6439">
                  <c:v>-4.3614582122800012E-3</c:v>
                </c:pt>
                <c:pt idx="6440">
                  <c:v>-4.7502957740428921E-3</c:v>
                </c:pt>
                <c:pt idx="6441">
                  <c:v>-5.1237355213952498E-3</c:v>
                </c:pt>
                <c:pt idx="6442">
                  <c:v>-5.4805669705700055E-3</c:v>
                </c:pt>
                <c:pt idx="6443">
                  <c:v>-5.8196334726566181E-3</c:v>
                </c:pt>
                <c:pt idx="6444">
                  <c:v>-6.1398359628142682E-3</c:v>
                </c:pt>
                <c:pt idx="6445">
                  <c:v>-6.4401365228261929E-3</c:v>
                </c:pt>
                <c:pt idx="6446">
                  <c:v>-6.719561745453839E-3</c:v>
                </c:pt>
                <c:pt idx="6447">
                  <c:v>-6.9772058896819854E-3</c:v>
                </c:pt>
                <c:pt idx="6448">
                  <c:v>-7.2122338166252077E-3</c:v>
                </c:pt>
                <c:pt idx="6449">
                  <c:v>-7.4238836965843675E-3</c:v>
                </c:pt>
                <c:pt idx="6450">
                  <c:v>-7.6114694784739159E-3</c:v>
                </c:pt>
                <c:pt idx="6451">
                  <c:v>-7.774383113618318E-3</c:v>
                </c:pt>
                <c:pt idx="6452">
                  <c:v>-7.9120965267062294E-3</c:v>
                </c:pt>
                <c:pt idx="6453">
                  <c:v>-8.0241633275173595E-3</c:v>
                </c:pt>
                <c:pt idx="6454">
                  <c:v>-8.1102202578712673E-3</c:v>
                </c:pt>
                <c:pt idx="6455">
                  <c:v>-8.1699883691075063E-3</c:v>
                </c:pt>
                <c:pt idx="6456">
                  <c:v>-8.203273926282343E-3</c:v>
                </c:pt>
                <c:pt idx="6457">
                  <c:v>-8.2099690361494872E-3</c:v>
                </c:pt>
                <c:pt idx="6458">
                  <c:v>-8.1900519968899303E-3</c:v>
                </c:pt>
                <c:pt idx="6459">
                  <c:v>-8.1435873684571215E-3</c:v>
                </c:pt>
                <c:pt idx="6460">
                  <c:v>-8.0707257633096715E-3</c:v>
                </c:pt>
                <c:pt idx="6461">
                  <c:v>-7.9717033582092801E-3</c:v>
                </c:pt>
                <c:pt idx="6462">
                  <c:v>-7.8468411286675855E-3</c:v>
                </c:pt>
                <c:pt idx="6463">
                  <c:v>-7.6965438085219778E-3</c:v>
                </c:pt>
                <c:pt idx="6464">
                  <c:v>-7.5212985780140603E-3</c:v>
                </c:pt>
                <c:pt idx="6465">
                  <c:v>-7.3216734846217983E-3</c:v>
                </c:pt>
                <c:pt idx="6466">
                  <c:v>-7.0983156017668759E-3</c:v>
                </c:pt>
                <c:pt idx="6467">
                  <c:v>-6.8519489313624646E-3</c:v>
                </c:pt>
                <c:pt idx="6468">
                  <c:v>-6.5833720570012376E-3</c:v>
                </c:pt>
                <c:pt idx="6469">
                  <c:v>-6.2934555553934065E-3</c:v>
                </c:pt>
                <c:pt idx="6470">
                  <c:v>-5.9831391744407112E-3</c:v>
                </c:pt>
                <c:pt idx="6471">
                  <c:v>-5.6534287870974587E-3</c:v>
                </c:pt>
                <c:pt idx="6472">
                  <c:v>-5.3053931308890368E-3</c:v>
                </c:pt>
                <c:pt idx="6473">
                  <c:v>-4.9401603436617968E-3</c:v>
                </c:pt>
                <c:pt idx="6474">
                  <c:v>-4.5589143067872829E-3</c:v>
                </c:pt>
                <c:pt idx="6475">
                  <c:v>-4.1628908076766719E-3</c:v>
                </c:pt>
                <c:pt idx="6476">
                  <c:v>-3.7533735340482344E-3</c:v>
                </c:pt>
                <c:pt idx="6477">
                  <c:v>-3.3316899129248699E-3</c:v>
                </c:pt>
                <c:pt idx="6478">
                  <c:v>-2.8992068078554927E-3</c:v>
                </c:pt>
                <c:pt idx="6479">
                  <c:v>-2.4573260883025967E-3</c:v>
                </c:pt>
                <c:pt idx="6480">
                  <c:v>-2.0074800855644725E-3</c:v>
                </c:pt>
                <c:pt idx="6481">
                  <c:v>-1.5511269499532555E-3</c:v>
                </c:pt>
                <c:pt idx="6482">
                  <c:v>-1.0897459242819676E-3</c:v>
                </c:pt>
                <c:pt idx="6483">
                  <c:v>-6.2483254898554276E-4</c:v>
                </c:pt>
                <c:pt idx="6484">
                  <c:v>-1.5789381440948889E-4</c:v>
                </c:pt>
                <c:pt idx="6485">
                  <c:v>3.0955672401295235E-4</c:v>
                </c:pt>
                <c:pt idx="6486">
                  <c:v>7.7600385186679004E-4</c:v>
                </c:pt>
                <c:pt idx="6487">
                  <c:v>1.2399356072340982E-3</c:v>
                </c:pt>
                <c:pt idx="6488">
                  <c:v>1.6998481816342551E-3</c:v>
                </c:pt>
                <c:pt idx="6489">
                  <c:v>2.1542507945352318E-3</c:v>
                </c:pt>
                <c:pt idx="6490">
                  <c:v>2.6016705256314047E-3</c:v>
                </c:pt>
                <c:pt idx="6491">
                  <c:v>3.0406570892330545E-3</c:v>
                </c:pt>
                <c:pt idx="6492">
                  <c:v>3.4697875352843136E-3</c:v>
                </c:pt>
                <c:pt idx="6493">
                  <c:v>3.8876708617767912E-3</c:v>
                </c:pt>
                <c:pt idx="6494">
                  <c:v>4.2929525236011477E-3</c:v>
                </c:pt>
                <c:pt idx="6495">
                  <c:v>4.6843188232296041E-3</c:v>
                </c:pt>
                <c:pt idx="6496">
                  <c:v>5.0605011689931027E-3</c:v>
                </c:pt>
                <c:pt idx="6497">
                  <c:v>5.4202801871469329E-3</c:v>
                </c:pt>
                <c:pt idx="6498">
                  <c:v>5.7624896744028322E-3</c:v>
                </c:pt>
                <c:pt idx="6499">
                  <c:v>6.0860203781117669E-3</c:v>
                </c:pt>
                <c:pt idx="6500">
                  <c:v>6.3898235918414537E-3</c:v>
                </c:pt>
                <c:pt idx="6501">
                  <c:v>6.6729145547001836E-3</c:v>
                </c:pt>
                <c:pt idx="6502">
                  <c:v>6.9343756433828119E-3</c:v>
                </c:pt>
                <c:pt idx="6503">
                  <c:v>7.1733593465956999E-3</c:v>
                </c:pt>
                <c:pt idx="6504">
                  <c:v>7.3890910122149482E-3</c:v>
                </c:pt>
                <c:pt idx="6505">
                  <c:v>7.580871358278226E-3</c:v>
                </c:pt>
                <c:pt idx="6506">
                  <c:v>7.7480787396680666E-3</c:v>
                </c:pt>
                <c:pt idx="6507">
                  <c:v>7.8901711631381224E-3</c:v>
                </c:pt>
                <c:pt idx="6508">
                  <c:v>8.0066880441543361E-3</c:v>
                </c:pt>
                <c:pt idx="6509">
                  <c:v>8.0972516998533053E-3</c:v>
                </c:pt>
                <c:pt idx="6510">
                  <c:v>8.1615685732802038E-3</c:v>
                </c:pt>
                <c:pt idx="6511">
                  <c:v>8.1994301849364747E-3</c:v>
                </c:pt>
                <c:pt idx="6512">
                  <c:v>8.2107138085546812E-3</c:v>
                </c:pt>
                <c:pt idx="6513">
                  <c:v>8.1953828689086718E-3</c:v>
                </c:pt>
                <c:pt idx="6514">
                  <c:v>8.1534870603700172E-3</c:v>
                </c:pt>
                <c:pt idx="6515">
                  <c:v>8.0851621858266127E-3</c:v>
                </c:pt>
                <c:pt idx="6516">
                  <c:v>7.9906297164853875E-3</c:v>
                </c:pt>
                <c:pt idx="6517">
                  <c:v>7.870196073985548E-3</c:v>
                </c:pt>
                <c:pt idx="6518">
                  <c:v>7.7242516371507676E-3</c:v>
                </c:pt>
                <c:pt idx="6519">
                  <c:v>7.5532694765982032E-3</c:v>
                </c:pt>
                <c:pt idx="6520">
                  <c:v>7.3578038213062847E-3</c:v>
                </c:pt>
                <c:pt idx="6521">
                  <c:v>7.1384882621139244E-3</c:v>
                </c:pt>
                <c:pt idx="6522">
                  <c:v>6.8960336979710882E-3</c:v>
                </c:pt>
                <c:pt idx="6523">
                  <c:v>6.6312260316005846E-3</c:v>
                </c:pt>
                <c:pt idx="6524">
                  <c:v>6.3449236220378714E-3</c:v>
                </c:pt>
                <c:pt idx="6525">
                  <c:v>6.0380545023104972E-3</c:v>
                </c:pt>
                <c:pt idx="6526">
                  <c:v>5.7116133712709636E-3</c:v>
                </c:pt>
                <c:pt idx="6527">
                  <c:v>5.3666583693357224E-3</c:v>
                </c:pt>
                <c:pt idx="6528">
                  <c:v>5.0043076485849665E-3</c:v>
                </c:pt>
                <c:pt idx="6529">
                  <c:v>4.6257357483347836E-3</c:v>
                </c:pt>
                <c:pt idx="6530">
                  <c:v>4.2321697879352657E-3</c:v>
                </c:pt>
                <c:pt idx="6531">
                  <c:v>3.8248854891311333E-3</c:v>
                </c:pt>
                <c:pt idx="6532">
                  <c:v>3.4052030408843904E-3</c:v>
                </c:pt>
                <c:pt idx="6533">
                  <c:v>2.9744828200555344E-3</c:v>
                </c:pt>
                <c:pt idx="6534">
                  <c:v>2.5341209818177538E-3</c:v>
                </c:pt>
                <c:pt idx="6535">
                  <c:v>2.085544934101674E-3</c:v>
                </c:pt>
                <c:pt idx="6536">
                  <c:v>1.6302087107317744E-3</c:v>
                </c:pt>
                <c:pt idx="6537">
                  <c:v>1.169588258259078E-3</c:v>
                </c:pt>
                <c:pt idx="6538">
                  <c:v>7.0517665176224851E-4</c:v>
                </c:pt>
                <c:pt idx="6539">
                  <c:v>2.384792551321373E-4</c:v>
                </c:pt>
                <c:pt idx="6540">
                  <c:v>-2.2899115848128173E-4</c:v>
                </c:pt>
                <c:pt idx="6541">
                  <c:v>-6.95719310238713E-4</c:v>
                </c:pt>
                <c:pt idx="6542">
                  <c:v>-1.1601923272991815E-3</c:v>
                </c:pt>
                <c:pt idx="6543">
                  <c:v>-1.6209046467134329E-3</c:v>
                </c:pt>
                <c:pt idx="6544">
                  <c:v>-2.0763628956199502E-3</c:v>
                </c:pt>
                <c:pt idx="6545">
                  <c:v>-2.5250907319302241E-3</c:v>
                </c:pt>
                <c:pt idx="6546">
                  <c:v>-2.9656336298051955E-3</c:v>
                </c:pt>
                <c:pt idx="6547">
                  <c:v>-3.3965635944196906E-3</c:v>
                </c:pt>
                <c:pt idx="6548">
                  <c:v>-3.8164837907279322E-3</c:v>
                </c:pt>
                <c:pt idx="6549">
                  <c:v>-4.2240330712225629E-3</c:v>
                </c:pt>
                <c:pt idx="6550">
                  <c:v>-4.6178903880188388E-3</c:v>
                </c:pt>
                <c:pt idx="6551">
                  <c:v>-4.9967790749556439E-3</c:v>
                </c:pt>
                <c:pt idx="6552">
                  <c:v>-5.3594709858379554E-3</c:v>
                </c:pt>
                <c:pt idx="6553">
                  <c:v>-5.7047904754008389E-3</c:v>
                </c:pt>
                <c:pt idx="6554">
                  <c:v>-6.0316182100981193E-3</c:v>
                </c:pt>
                <c:pt idx="6555">
                  <c:v>-6.3388947963595108E-3</c:v>
                </c:pt>
                <c:pt idx="6556">
                  <c:v>-6.6256242145528443E-3</c:v>
                </c:pt>
                <c:pt idx="6557">
                  <c:v>-6.8908770475265592E-3</c:v>
                </c:pt>
                <c:pt idx="6558">
                  <c:v>-7.1337934932621354E-3</c:v>
                </c:pt>
                <c:pt idx="6559">
                  <c:v>-7.3535861518745299E-3</c:v>
                </c:pt>
                <c:pt idx="6560">
                  <c:v>-7.5495425779228053E-3</c:v>
                </c:pt>
                <c:pt idx="6561">
                  <c:v>-7.7210275897624655E-3</c:v>
                </c:pt>
                <c:pt idx="6562">
                  <c:v>-7.8674853284511504E-3</c:v>
                </c:pt>
                <c:pt idx="6563">
                  <c:v>-7.9884410595328463E-3</c:v>
                </c:pt>
                <c:pt idx="6564">
                  <c:v>-8.0835027118634217E-3</c:v>
                </c:pt>
                <c:pt idx="6565">
                  <c:v>-8.1523621484867748E-3</c:v>
                </c:pt>
                <c:pt idx="6566">
                  <c:v>-8.194796165443545E-3</c:v>
                </c:pt>
                <c:pt idx="6567">
                  <c:v>-8.2106672152736891E-3</c:v>
                </c:pt>
                <c:pt idx="6568">
                  <c:v>-8.1999238528690926E-3</c:v>
                </c:pt>
                <c:pt idx="6569">
                  <c:v>-8.1626009022298211E-3</c:v>
                </c:pt>
                <c:pt idx="6570">
                  <c:v>-8.0988193435841647E-3</c:v>
                </c:pt>
                <c:pt idx="6571">
                  <c:v>-8.0087859212380659E-3</c:v>
                </c:pt>
                <c:pt idx="6572">
                  <c:v>-7.892792473425312E-3</c:v>
                </c:pt>
                <c:pt idx="6573">
                  <c:v>-7.7512149863299424E-3</c:v>
                </c:pt>
                <c:pt idx="6574">
                  <c:v>-7.584512375349059E-3</c:v>
                </c:pt>
                <c:pt idx="6575">
                  <c:v>-7.3932249975443487E-3</c:v>
                </c:pt>
                <c:pt idx="6576">
                  <c:v>-7.1779729001046188E-3</c:v>
                </c:pt>
                <c:pt idx="6577">
                  <c:v>-6.9394538104991391E-3</c:v>
                </c:pt>
                <c:pt idx="6578">
                  <c:v>-6.6784408748328692E-3</c:v>
                </c:pt>
                <c:pt idx="6579">
                  <c:v>-6.3957801517376739E-3</c:v>
                </c:pt>
                <c:pt idx="6580">
                  <c:v>-6.0923878699200799E-3</c:v>
                </c:pt>
                <c:pt idx="6581">
                  <c:v>-5.7692474582595795E-3</c:v>
                </c:pt>
                <c:pt idx="6582">
                  <c:v>-5.427406358078906E-3</c:v>
                </c:pt>
                <c:pt idx="6583">
                  <c:v>-5.0679726279212797E-3</c:v>
                </c:pt>
                <c:pt idx="6584">
                  <c:v>-4.6921113518434993E-3</c:v>
                </c:pt>
                <c:pt idx="6585">
                  <c:v>-4.3010408628606969E-3</c:v>
                </c:pt>
                <c:pt idx="6586">
                  <c:v>-3.8960287937896865E-3</c:v>
                </c:pt>
                <c:pt idx="6587">
                  <c:v>-3.4783879682874302E-3</c:v>
                </c:pt>
                <c:pt idx="6588">
                  <c:v>-3.0494721454100236E-3</c:v>
                </c:pt>
                <c:pt idx="6589">
                  <c:v>-2.6106716314783056E-3</c:v>
                </c:pt>
                <c:pt idx="6590">
                  <c:v>-2.1634087734773897E-3</c:v>
                </c:pt>
                <c:pt idx="6591">
                  <c:v>-1.7091333486021856E-3</c:v>
                </c:pt>
                <c:pt idx="6592">
                  <c:v>-1.2493178648850804E-3</c:v>
                </c:pt>
                <c:pt idx="6593">
                  <c:v>-7.8545278814554206E-4</c:v>
                </c:pt>
                <c:pt idx="6594">
                  <c:v>-3.1904171072781866E-4</c:v>
                </c:pt>
                <c:pt idx="6595">
                  <c:v>1.4840352230561393E-4</c:v>
                </c:pt>
                <c:pt idx="6596">
                  <c:v>6.1536771373548393E-4</c:v>
                </c:pt>
                <c:pt idx="6597">
                  <c:v>1.0803372256129999E-3</c:v>
                </c:pt>
                <c:pt idx="6598">
                  <c:v>1.5418048856286428E-3</c:v>
                </c:pt>
                <c:pt idx="6599">
                  <c:v>1.9982748725276161E-3</c:v>
                </c:pt>
                <c:pt idx="6600">
                  <c:v>2.4482675647287178E-3</c:v>
                </c:pt>
                <c:pt idx="6601">
                  <c:v>2.8903243364355913E-3</c:v>
                </c:pt>
                <c:pt idx="6602">
                  <c:v>3.3230122856868455E-3</c:v>
                </c:pt>
                <c:pt idx="6603">
                  <c:v>3.7449288790279067E-3</c:v>
                </c:pt>
                <c:pt idx="6604">
                  <c:v>4.1547064977449063E-3</c:v>
                </c:pt>
                <c:pt idx="6605">
                  <c:v>4.551016870920673E-3</c:v>
                </c:pt>
                <c:pt idx="6606">
                  <c:v>4.9325753809509217E-3</c:v>
                </c:pt>
                <c:pt idx="6607">
                  <c:v>5.2981452275604572E-3</c:v>
                </c:pt>
                <c:pt idx="6608">
                  <c:v>5.6465414368188594E-3</c:v>
                </c:pt>
                <c:pt idx="6609">
                  <c:v>5.976634702167828E-3</c:v>
                </c:pt>
                <c:pt idx="6610">
                  <c:v>6.2873550450036715E-3</c:v>
                </c:pt>
                <c:pt idx="6611">
                  <c:v>6.5776952829535015E-3</c:v>
                </c:pt>
                <c:pt idx="6612">
                  <c:v>6.8467142945979297E-3</c:v>
                </c:pt>
                <c:pt idx="6613">
                  <c:v>7.0935400700638104E-3</c:v>
                </c:pt>
                <c:pt idx="6614">
                  <c:v>7.3173725375954481E-3</c:v>
                </c:pt>
                <c:pt idx="6615">
                  <c:v>7.5174861569403464E-3</c:v>
                </c:pt>
                <c:pt idx="6616">
                  <c:v>7.6932322711478103E-3</c:v>
                </c:pt>
                <c:pt idx="6617">
                  <c:v>7.8440412091532741E-3</c:v>
                </c:pt>
                <c:pt idx="6618">
                  <c:v>7.9694241323353399E-3</c:v>
                </c:pt>
                <c:pt idx="6619">
                  <c:v>8.0689746190575392E-3</c:v>
                </c:pt>
                <c:pt idx="6620">
                  <c:v>8.1423699820616004E-3</c:v>
                </c:pt>
                <c:pt idx="6621">
                  <c:v>8.1893723144399969E-3</c:v>
                </c:pt>
                <c:pt idx="6622">
                  <c:v>8.2098292607972641E-3</c:v>
                </c:pt>
                <c:pt idx="6623">
                  <c:v>8.2036745111016898E-3</c:v>
                </c:pt>
                <c:pt idx="6624">
                  <c:v>8.1709280156254845E-3</c:v>
                </c:pt>
                <c:pt idx="6625">
                  <c:v>8.111695920276947E-3</c:v>
                </c:pt>
                <c:pt idx="6626">
                  <c:v>8.0261702225347207E-3</c:v>
                </c:pt>
                <c:pt idx="6627">
                  <c:v>7.9146281490988669E-3</c:v>
                </c:pt>
                <c:pt idx="6628">
                  <c:v>7.7774312572757871E-3</c:v>
                </c:pt>
                <c:pt idx="6629">
                  <c:v>7.6150242630113798E-3</c:v>
                </c:pt>
                <c:pt idx="6630">
                  <c:v>7.427933599369105E-3</c:v>
                </c:pt>
                <c:pt idx="6631">
                  <c:v>7.2167657101273684E-3</c:v>
                </c:pt>
                <c:pt idx="6632">
                  <c:v>6.9822050840255409E-3</c:v>
                </c:pt>
                <c:pt idx="6633">
                  <c:v>6.7250120360337782E-3</c:v>
                </c:pt>
                <c:pt idx="6634">
                  <c:v>6.4460202428346302E-3</c:v>
                </c:pt>
                <c:pt idx="6635">
                  <c:v>6.1461340405064031E-3</c:v>
                </c:pt>
                <c:pt idx="6636">
                  <c:v>5.826325493170712E-3</c:v>
                </c:pt>
                <c:pt idx="6637">
                  <c:v>5.4876312421006518E-3</c:v>
                </c:pt>
                <c:pt idx="6638">
                  <c:v>5.1311491455075173E-3</c:v>
                </c:pt>
                <c:pt idx="6639">
                  <c:v>4.7580347198942254E-3</c:v>
                </c:pt>
                <c:pt idx="6640">
                  <c:v>4.36949739451622E-3</c:v>
                </c:pt>
                <c:pt idx="6641">
                  <c:v>3.9667965910841164E-3</c:v>
                </c:pt>
                <c:pt idx="6642">
                  <c:v>3.5512376414183634E-3</c:v>
                </c:pt>
                <c:pt idx="6643">
                  <c:v>3.1241675562925712E-3</c:v>
                </c:pt>
                <c:pt idx="6644">
                  <c:v>2.6869706591728672E-3</c:v>
                </c:pt>
                <c:pt idx="6645">
                  <c:v>2.2410640990127191E-3</c:v>
                </c:pt>
                <c:pt idx="6646">
                  <c:v>1.7878932566431634E-3</c:v>
                </c:pt>
                <c:pt idx="6647">
                  <c:v>1.3289270596554665E-3</c:v>
                </c:pt>
                <c:pt idx="6648">
                  <c:v>8.6565322095431645E-4</c:v>
                </c:pt>
                <c:pt idx="6649">
                  <c:v>3.995734164193844E-4</c:v>
                </c:pt>
                <c:pt idx="6650">
                  <c:v>-6.7801582689120909E-5</c:v>
                </c:pt>
                <c:pt idx="6651">
                  <c:v>-5.3495680681167851E-4</c:v>
                </c:pt>
                <c:pt idx="6652">
                  <c:v>-1.00037799877646E-3</c:v>
                </c:pt>
                <c:pt idx="6653">
                  <c:v>-1.4625565221799491E-3</c:v>
                </c:pt>
                <c:pt idx="6654">
                  <c:v>-1.9199942515435177E-3</c:v>
                </c:pt>
                <c:pt idx="6655">
                  <c:v>-2.3712084284036343E-3</c:v>
                </c:pt>
                <c:pt idx="6656">
                  <c:v>-2.8147364675906806E-3</c:v>
                </c:pt>
                <c:pt idx="6657">
                  <c:v>-3.2491406981131482E-3</c:v>
                </c:pt>
                <c:pt idx="6658">
                  <c:v>-3.6730130232884507E-3</c:v>
                </c:pt>
                <c:pt idx="6659">
                  <c:v>-4.0849794850076216E-3</c:v>
                </c:pt>
                <c:pt idx="6660">
                  <c:v>-4.4837047173442559E-3</c:v>
                </c:pt>
                <c:pt idx="6661">
                  <c:v>-4.8678962750649717E-3</c:v>
                </c:pt>
                <c:pt idx="6662">
                  <c:v>-5.2363088230186622E-3</c:v>
                </c:pt>
                <c:pt idx="6663">
                  <c:v>-5.5877481728208037E-3</c:v>
                </c:pt>
                <c:pt idx="6664">
                  <c:v>-5.9210751537451915E-3</c:v>
                </c:pt>
                <c:pt idx="6665">
                  <c:v>-6.2352093052827481E-3</c:v>
                </c:pt>
                <c:pt idx="6666">
                  <c:v>-6.5291323793923387E-3</c:v>
                </c:pt>
                <c:pt idx="6667">
                  <c:v>-6.801891641095216E-3</c:v>
                </c:pt>
                <c:pt idx="6668">
                  <c:v>-7.0526029567096723E-3</c:v>
                </c:pt>
                <c:pt idx="6669">
                  <c:v>-7.2804536597212222E-3</c:v>
                </c:pt>
                <c:pt idx="6670">
                  <c:v>-7.484705184995606E-3</c:v>
                </c:pt>
                <c:pt idx="6671">
                  <c:v>-7.6646954627944382E-3</c:v>
                </c:pt>
                <c:pt idx="6672">
                  <c:v>-7.8198410648376536E-3</c:v>
                </c:pt>
                <c:pt idx="6673">
                  <c:v>-7.9496390954528449E-3</c:v>
                </c:pt>
                <c:pt idx="6674">
                  <c:v>-8.0536688216835579E-3</c:v>
                </c:pt>
                <c:pt idx="6675">
                  <c:v>-8.1315930370705457E-3</c:v>
                </c:pt>
                <c:pt idx="6676">
                  <c:v>-8.1831591546878812E-3</c:v>
                </c:pt>
                <c:pt idx="6677">
                  <c:v>-8.2082000258892028E-3</c:v>
                </c:pt>
                <c:pt idx="6678">
                  <c:v>-8.2066344821102605E-3</c:v>
                </c:pt>
                <c:pt idx="6679">
                  <c:v>-8.1784675979724476E-3</c:v>
                </c:pt>
                <c:pt idx="6680">
                  <c:v>-8.1237906748337033E-3</c:v>
                </c:pt>
                <c:pt idx="6681">
                  <c:v>-8.0427809448401048E-3</c:v>
                </c:pt>
                <c:pt idx="6682">
                  <c:v>-7.9357009964382275E-3</c:v>
                </c:pt>
                <c:pt idx="6683">
                  <c:v>-7.8028979232095431E-3</c:v>
                </c:pt>
                <c:pt idx="6684">
                  <c:v>-7.644802198785744E-3</c:v>
                </c:pt>
                <c:pt idx="6685">
                  <c:v>-7.4619262814936685E-3</c:v>
                </c:pt>
                <c:pt idx="6686">
                  <c:v>-7.2548629532501827E-3</c:v>
                </c:pt>
                <c:pt idx="6687">
                  <c:v>-7.0242833980935704E-3</c:v>
                </c:pt>
                <c:pt idx="6688">
                  <c:v>-6.7709350265775878E-3</c:v>
                </c:pt>
                <c:pt idx="6689">
                  <c:v>-6.4956390530839089E-3</c:v>
                </c:pt>
                <c:pt idx="6690">
                  <c:v>-6.1992878339016807E-3</c:v>
                </c:pt>
                <c:pt idx="6691">
                  <c:v>-5.8828419747042242E-3</c:v>
                </c:pt>
                <c:pt idx="6692">
                  <c:v>-5.547327216801983E-3</c:v>
                </c:pt>
                <c:pt idx="6693">
                  <c:v>-5.19383111225906E-3</c:v>
                </c:pt>
                <c:pt idx="6694">
                  <c:v>-4.8234994986555389E-3</c:v>
                </c:pt>
                <c:pt idx="6695">
                  <c:v>-4.4375327849184307E-3</c:v>
                </c:pt>
                <c:pt idx="6696">
                  <c:v>-4.0371820602664215E-3</c:v>
                </c:pt>
                <c:pt idx="6697">
                  <c:v>-3.6237450388740687E-3</c:v>
                </c:pt>
                <c:pt idx="6698">
                  <c:v>-3.1985618534035747E-3</c:v>
                </c:pt>
                <c:pt idx="6699">
                  <c:v>-2.7630107110432297E-3</c:v>
                </c:pt>
                <c:pt idx="6700">
                  <c:v>-2.3185034261253121E-3</c:v>
                </c:pt>
                <c:pt idx="6701">
                  <c:v>-1.8664808438108446E-3</c:v>
                </c:pt>
                <c:pt idx="6702">
                  <c:v>-1.408408169669888E-3</c:v>
                </c:pt>
                <c:pt idx="6703">
                  <c:v>-9.4577022030346923E-4</c:v>
                </c:pt>
                <c:pt idx="6704">
                  <c:v>-4.8006661039342577E-4</c:v>
                </c:pt>
                <c:pt idx="6705">
                  <c:v>-1.2806891785030111E-5</c:v>
                </c:pt>
                <c:pt idx="6706">
                  <c:v>4.5449433963693799E-4</c:v>
                </c:pt>
                <c:pt idx="6707">
                  <c:v>9.2032235342626699E-4</c:v>
                </c:pt>
                <c:pt idx="6708">
                  <c:v>1.383167194489564E-3</c:v>
                </c:pt>
                <c:pt idx="6709">
                  <c:v>1.8415285775172864E-3</c:v>
                </c:pt>
                <c:pt idx="6710">
                  <c:v>2.2939207500753682E-3</c:v>
                </c:pt>
                <c:pt idx="6711">
                  <c:v>2.7388773085865879E-3</c:v>
                </c:pt>
                <c:pt idx="6712">
                  <c:v>3.1749559515963865E-3</c:v>
                </c:pt>
                <c:pt idx="6713">
                  <c:v>3.6007431549085907E-3</c:v>
                </c:pt>
                <c:pt idx="6714">
                  <c:v>4.014858753445324E-3</c:v>
                </c:pt>
                <c:pt idx="6715">
                  <c:v>4.4159604149750457E-3</c:v>
                </c:pt>
                <c:pt idx="6716">
                  <c:v>4.8027479912038902E-3</c:v>
                </c:pt>
                <c:pt idx="6717">
                  <c:v>5.1739677321343061E-3</c:v>
                </c:pt>
                <c:pt idx="6718">
                  <c:v>5.5284163500238228E-3</c:v>
                </c:pt>
                <c:pt idx="6719">
                  <c:v>5.8649449197754402E-3</c:v>
                </c:pt>
                <c:pt idx="6720">
                  <c:v>6.1824626031110642E-3</c:v>
                </c:pt>
                <c:pt idx="6721">
                  <c:v>6.4799401844630776E-3</c:v>
                </c:pt>
                <c:pt idx="6722">
                  <c:v>6.7564134071190548E-3</c:v>
                </c:pt>
                <c:pt idx="6723">
                  <c:v>7.0109860988034371E-3</c:v>
                </c:pt>
                <c:pt idx="6724">
                  <c:v>7.2428330765703609E-3</c:v>
                </c:pt>
                <c:pt idx="6725">
                  <c:v>7.4512028215868858E-3</c:v>
                </c:pt>
                <c:pt idx="6726">
                  <c:v>7.6354199151394912E-3</c:v>
                </c:pt>
                <c:pt idx="6727">
                  <c:v>7.7948872279642832E-3</c:v>
                </c:pt>
                <c:pt idx="6728">
                  <c:v>7.9290878558083925E-3</c:v>
                </c:pt>
                <c:pt idx="6729">
                  <c:v>8.0375867949460857E-3</c:v>
                </c:pt>
                <c:pt idx="6730">
                  <c:v>8.1200323522178722E-3</c:v>
                </c:pt>
                <c:pt idx="6731">
                  <c:v>8.1761572850245073E-3</c:v>
                </c:pt>
                <c:pt idx="6732">
                  <c:v>8.2057796675785548E-3</c:v>
                </c:pt>
                <c:pt idx="6733">
                  <c:v>8.2088034806066124E-3</c:v>
                </c:pt>
                <c:pt idx="6734">
                  <c:v>8.1852189225901546E-3</c:v>
                </c:pt>
                <c:pt idx="6735">
                  <c:v>8.135102441536814E-3</c:v>
                </c:pt>
                <c:pt idx="6736">
                  <c:v>8.0586164871782294E-3</c:v>
                </c:pt>
                <c:pt idx="6737">
                  <c:v>7.9560089843987488E-3</c:v>
                </c:pt>
                <c:pt idx="6738">
                  <c:v>7.8276125296008019E-3</c:v>
                </c:pt>
                <c:pt idx="6739">
                  <c:v>7.6738433126127235E-3</c:v>
                </c:pt>
                <c:pt idx="6740">
                  <c:v>7.4951997676323849E-3</c:v>
                </c:pt>
                <c:pt idx="6741">
                  <c:v>7.2922609575819175E-3</c:v>
                </c:pt>
                <c:pt idx="6742">
                  <c:v>7.0656846971077405E-3</c:v>
                </c:pt>
                <c:pt idx="6743">
                  <c:v>6.8162054203108891E-3</c:v>
                </c:pt>
                <c:pt idx="6744">
                  <c:v>6.5446318001218797E-3</c:v>
                </c:pt>
                <c:pt idx="6745">
                  <c:v>6.2518441270323728E-3</c:v>
                </c:pt>
                <c:pt idx="6746">
                  <c:v>5.9387914556839946E-3</c:v>
                </c:pt>
                <c:pt idx="6747">
                  <c:v>5.6064885285602604E-3</c:v>
                </c:pt>
                <c:pt idx="6748">
                  <c:v>5.2560124867582179E-3</c:v>
                </c:pt>
                <c:pt idx="6749">
                  <c:v>4.8884993784958095E-3</c:v>
                </c:pt>
                <c:pt idx="6750">
                  <c:v>4.5051404766747963E-3</c:v>
                </c:pt>
                <c:pt idx="6751">
                  <c:v>4.1071784174394011E-3</c:v>
                </c:pt>
                <c:pt idx="6752">
                  <c:v>3.6959031722402494E-3</c:v>
                </c:pt>
                <c:pt idx="6753">
                  <c:v>3.2726478664658392E-3</c:v>
                </c:pt>
                <c:pt idx="6754">
                  <c:v>2.8387844581904847E-3</c:v>
                </c:pt>
                <c:pt idx="6755">
                  <c:v>2.3957192910525399E-3</c:v>
                </c:pt>
                <c:pt idx="6756">
                  <c:v>1.94488853567001E-3</c:v>
                </c:pt>
                <c:pt idx="6757">
                  <c:v>1.4877535343735344E-3</c:v>
                </c:pt>
                <c:pt idx="6758">
                  <c:v>1.0257960643507797E-3</c:v>
                </c:pt>
                <c:pt idx="6759">
                  <c:v>5.605135345479079E-4</c:v>
                </c:pt>
                <c:pt idx="6760">
                  <c:v>9.3414131904295345E-5</c:v>
                </c:pt>
                <c:pt idx="6761">
                  <c:v>-3.7398806735178399E-4</c:v>
                </c:pt>
                <c:pt idx="6762">
                  <c:v>-8.4017800549260726E-4</c:v>
                </c:pt>
                <c:pt idx="6763">
                  <c:v>-1.303644554266127E-3</c:v>
                </c:pt>
                <c:pt idx="6764">
                  <c:v>-1.7628854131338991E-3</c:v>
                </c:pt>
                <c:pt idx="6765">
                  <c:v>-2.2164119788903244E-3</c:v>
                </c:pt>
                <c:pt idx="6766">
                  <c:v>-2.6627541708873887E-3</c:v>
                </c:pt>
                <c:pt idx="6767">
                  <c:v>-3.1004651962168333E-3</c:v>
                </c:pt>
                <c:pt idx="6768">
                  <c:v>-3.5281262394090741E-3</c:v>
                </c:pt>
                <c:pt idx="6769">
                  <c:v>-3.9443510614404747E-3</c:v>
                </c:pt>
                <c:pt idx="6770">
                  <c:v>-4.3477904931499079E-3</c:v>
                </c:pt>
                <c:pt idx="6771">
                  <c:v>-4.7371368084952441E-3</c:v>
                </c:pt>
                <c:pt idx="6772">
                  <c:v>-5.1111279634707581E-3</c:v>
                </c:pt>
                <c:pt idx="6773">
                  <c:v>-5.4685516869528361E-3</c:v>
                </c:pt>
                <c:pt idx="6774">
                  <c:v>-5.8082494102073513E-3</c:v>
                </c:pt>
                <c:pt idx="6775">
                  <c:v>-6.1291200223258582E-3</c:v>
                </c:pt>
                <c:pt idx="6776">
                  <c:v>-6.4301234394121415E-3</c:v>
                </c:pt>
                <c:pt idx="6777">
                  <c:v>-6.7102839759562933E-3</c:v>
                </c:pt>
                <c:pt idx="6778">
                  <c:v>-6.9686935074647219E-3</c:v>
                </c:pt>
                <c:pt idx="6779">
                  <c:v>-7.2045144140925341E-3</c:v>
                </c:pt>
                <c:pt idx="6780">
                  <c:v>-7.416982295741904E-3</c:v>
                </c:pt>
                <c:pt idx="6781">
                  <c:v>-7.6054084498211848E-3</c:v>
                </c:pt>
                <c:pt idx="6782">
                  <c:v>-7.7691821036360376E-3</c:v>
                </c:pt>
                <c:pt idx="6783">
                  <c:v>-7.9077723941733628E-3</c:v>
                </c:pt>
                <c:pt idx="6784">
                  <c:v>-8.020730088864331E-3</c:v>
                </c:pt>
                <c:pt idx="6785">
                  <c:v>-8.1076890417465103E-3</c:v>
                </c:pt>
                <c:pt idx="6786">
                  <c:v>-8.1683673803045649E-3</c:v>
                </c:pt>
                <c:pt idx="6787">
                  <c:v>-8.2025684191445146E-3</c:v>
                </c:pt>
                <c:pt idx="6788">
                  <c:v>-8.2101812975381577E-3</c:v>
                </c:pt>
                <c:pt idx="6789">
                  <c:v>-8.1911813387718444E-3</c:v>
                </c:pt>
                <c:pt idx="6790">
                  <c:v>-8.1456301301346002E-3</c:v>
                </c:pt>
                <c:pt idx="6791">
                  <c:v>-8.0736753232865631E-3</c:v>
                </c:pt>
                <c:pt idx="6792">
                  <c:v>-7.9755501556541576E-3</c:v>
                </c:pt>
                <c:pt idx="6793">
                  <c:v>-7.851572694404646E-3</c:v>
                </c:pt>
                <c:pt idx="6794">
                  <c:v>-7.7021448054491615E-3</c:v>
                </c:pt>
                <c:pt idx="6795">
                  <c:v>-7.5277508508174041E-3</c:v>
                </c:pt>
                <c:pt idx="6796">
                  <c:v>-7.3289561186248549E-3</c:v>
                </c:pt>
                <c:pt idx="6797">
                  <c:v>-7.1064049907244463E-3</c:v>
                </c:pt>
                <c:pt idx="6798">
                  <c:v>-6.8608188539789096E-3</c:v>
                </c:pt>
                <c:pt idx="6799">
                  <c:v>-6.5929937619253224E-3</c:v>
                </c:pt>
                <c:pt idx="6800">
                  <c:v>-6.3037978544141669E-3</c:v>
                </c:pt>
                <c:pt idx="6801">
                  <c:v>-5.9941685435822775E-3</c:v>
                </c:pt>
                <c:pt idx="6802">
                  <c:v>-5.6651094752851218E-3</c:v>
                </c:pt>
                <c:pt idx="6803">
                  <c:v>-5.3176872758343308E-3</c:v>
                </c:pt>
                <c:pt idx="6804">
                  <c:v>-4.9530280945909574E-3</c:v>
                </c:pt>
                <c:pt idx="6805">
                  <c:v>-4.5723139536152724E-3</c:v>
                </c:pt>
                <c:pt idx="6806">
                  <c:v>-4.1767789162080555E-3</c:v>
                </c:pt>
                <c:pt idx="6807">
                  <c:v>-3.7677050867666612E-3</c:v>
                </c:pt>
                <c:pt idx="6808">
                  <c:v>-3.3464184549148001E-3</c:v>
                </c:pt>
                <c:pt idx="6809">
                  <c:v>-2.9142845973831716E-3</c:v>
                </c:pt>
                <c:pt idx="6810">
                  <c:v>-2.4727042515681795E-3</c:v>
                </c:pt>
                <c:pt idx="6811">
                  <c:v>-2.0231087751236727E-3</c:v>
                </c:pt>
                <c:pt idx="6812">
                  <c:v>-1.566955506295011E-3</c:v>
                </c:pt>
                <c:pt idx="6813">
                  <c:v>-1.1057230400383733E-3</c:v>
                </c:pt>
                <c:pt idx="6814">
                  <c:v>-6.4090643524177459E-4</c:v>
                </c:pt>
                <c:pt idx="6815">
                  <c:v>-1.7401236857510067E-4</c:v>
                </c:pt>
                <c:pt idx="6816">
                  <c:v>2.9344574931830069E-4</c:v>
                </c:pt>
                <c:pt idx="6817">
                  <c:v>7.5995267945361484E-4</c:v>
                </c:pt>
                <c:pt idx="6818">
                  <c:v>1.2239962660676779E-3</c:v>
                </c:pt>
                <c:pt idx="6819">
                  <c:v>1.6840723381852222E-3</c:v>
                </c:pt>
                <c:pt idx="6820">
                  <c:v>2.1386895853056386E-3</c:v>
                </c:pt>
                <c:pt idx="6821">
                  <c:v>2.5863743913986507E-3</c:v>
                </c:pt>
                <c:pt idx="6822">
                  <c:v>3.0256756115485334E-3</c:v>
                </c:pt>
                <c:pt idx="6823">
                  <c:v>3.4551692757593577E-3</c:v>
                </c:pt>
                <c:pt idx="6824">
                  <c:v>3.8734632046703646E-3</c:v>
                </c:pt>
                <c:pt idx="6825">
                  <c:v>4.2792015222281885E-3</c:v>
                </c:pt>
                <c:pt idx="6826">
                  <c:v>4.6710690506813826E-3</c:v>
                </c:pt>
                <c:pt idx="6827">
                  <c:v>5.0477955736560748E-3</c:v>
                </c:pt>
                <c:pt idx="6828">
                  <c:v>5.4081599534879779E-3</c:v>
                </c:pt>
                <c:pt idx="6829">
                  <c:v>5.7509940894721404E-3</c:v>
                </c:pt>
                <c:pt idx="6830">
                  <c:v>6.0751867041960927E-3</c:v>
                </c:pt>
                <c:pt idx="6831">
                  <c:v>6.3796869456805277E-3</c:v>
                </c:pt>
                <c:pt idx="6832">
                  <c:v>6.6635077936577896E-3</c:v>
                </c:pt>
                <c:pt idx="6833">
                  <c:v>6.9257292589415065E-3</c:v>
                </c:pt>
                <c:pt idx="6834">
                  <c:v>7.1655013655204025E-3</c:v>
                </c:pt>
                <c:pt idx="6835">
                  <c:v>7.3820469057057679E-3</c:v>
                </c:pt>
                <c:pt idx="6836">
                  <c:v>7.574663959407011E-3</c:v>
                </c:pt>
                <c:pt idx="6837">
                  <c:v>7.7427281693663004E-3</c:v>
                </c:pt>
                <c:pt idx="6838">
                  <c:v>7.885694764976062E-3</c:v>
                </c:pt>
                <c:pt idx="6839">
                  <c:v>8.0031003281228127E-3</c:v>
                </c:pt>
                <c:pt idx="6840">
                  <c:v>8.0945642953304097E-3</c:v>
                </c:pt>
                <c:pt idx="6841">
                  <c:v>8.1597901913353244E-3</c:v>
                </c:pt>
                <c:pt idx="6842">
                  <c:v>8.1985665900938514E-3</c:v>
                </c:pt>
                <c:pt idx="6843">
                  <c:v>8.2107678001080327E-3</c:v>
                </c:pt>
                <c:pt idx="6844">
                  <c:v>8.1963542718474346E-3</c:v>
                </c:pt>
                <c:pt idx="6845">
                  <c:v>8.1553727259466476E-3</c:v>
                </c:pt>
                <c:pt idx="6846">
                  <c:v>8.0879560017630588E-3</c:v>
                </c:pt>
                <c:pt idx="6847">
                  <c:v>7.9943226267857014E-3</c:v>
                </c:pt>
                <c:pt idx="6848">
                  <c:v>7.8747761082903767E-3</c:v>
                </c:pt>
                <c:pt idx="6849">
                  <c:v>7.7297039495386015E-3</c:v>
                </c:pt>
                <c:pt idx="6850">
                  <c:v>7.5595763937075806E-3</c:v>
                </c:pt>
                <c:pt idx="6851">
                  <c:v>7.3649448996229976E-3</c:v>
                </c:pt>
                <c:pt idx="6852">
                  <c:v>7.1464403542375078E-3</c:v>
                </c:pt>
                <c:pt idx="6853">
                  <c:v>6.9047710276458063E-3</c:v>
                </c:pt>
                <c:pt idx="6854">
                  <c:v>6.6407202772677002E-3</c:v>
                </c:pt>
                <c:pt idx="6855">
                  <c:v>6.3551440086383774E-3</c:v>
                </c:pt>
                <c:pt idx="6856">
                  <c:v>6.0489679010407235E-3</c:v>
                </c:pt>
                <c:pt idx="6857">
                  <c:v>5.7231844069677131E-3</c:v>
                </c:pt>
                <c:pt idx="6858">
                  <c:v>5.3788495351428595E-3</c:v>
                </c:pt>
                <c:pt idx="6859">
                  <c:v>5.0170794275297675E-3</c:v>
                </c:pt>
                <c:pt idx="6860">
                  <c:v>4.639046741419954E-3</c:v>
                </c:pt>
                <c:pt idx="6861">
                  <c:v>4.2459768483314514E-3</c:v>
                </c:pt>
                <c:pt idx="6862">
                  <c:v>3.8391438620349189E-3</c:v>
                </c:pt>
                <c:pt idx="6863">
                  <c:v>3.4198665085884558E-3</c:v>
                </c:pt>
                <c:pt idx="6864">
                  <c:v>2.9895038517607333E-3</c:v>
                </c:pt>
                <c:pt idx="6865">
                  <c:v>2.5494508877015039E-3</c:v>
                </c:pt>
                <c:pt idx="6866">
                  <c:v>2.1011340231432561E-3</c:v>
                </c:pt>
                <c:pt idx="6867">
                  <c:v>1.6460064517829591E-3</c:v>
                </c:pt>
                <c:pt idx="6868">
                  <c:v>1.1855434438379777E-3</c:v>
                </c:pt>
                <c:pt idx="6869">
                  <c:v>7.2123756403946575E-4</c:v>
                </c:pt>
                <c:pt idx="6870">
                  <c:v>2.5459383357117655E-4</c:v>
                </c:pt>
                <c:pt idx="6871">
                  <c:v>-2.1287514837273647E-4</c:v>
                </c:pt>
                <c:pt idx="6872">
                  <c:v>-6.796541075936533E-4</c:v>
                </c:pt>
                <c:pt idx="6873">
                  <c:v>-1.1442300065610867E-3</c:v>
                </c:pt>
                <c:pt idx="6874">
                  <c:v>-1.6050969488399145E-3</c:v>
                </c:pt>
                <c:pt idx="6875">
                  <c:v>-2.0607610603673716E-3</c:v>
                </c:pt>
                <c:pt idx="6876">
                  <c:v>-2.5097453317629347E-3</c:v>
                </c:pt>
                <c:pt idx="6877">
                  <c:v>-2.950594405967755E-3</c:v>
                </c:pt>
                <c:pt idx="6878">
                  <c:v>-3.3818792957034461E-3</c:v>
                </c:pt>
                <c:pt idx="6879">
                  <c:v>-3.8022020154545766E-3</c:v>
                </c:pt>
                <c:pt idx="6880">
                  <c:v>-4.2102001129568694E-3</c:v>
                </c:pt>
                <c:pt idx="6881">
                  <c:v>-4.6045510855106993E-3</c:v>
                </c:pt>
                <c:pt idx="6882">
                  <c:v>-4.9839766667978012E-3</c:v>
                </c:pt>
                <c:pt idx="6883">
                  <c:v>-5.3472469703105601E-3</c:v>
                </c:pt>
                <c:pt idx="6884">
                  <c:v>-5.6931844759571222E-3</c:v>
                </c:pt>
                <c:pt idx="6885">
                  <c:v>-6.0206678469272206E-3</c:v>
                </c:pt>
                <c:pt idx="6886">
                  <c:v>-6.3286355644427642E-3</c:v>
                </c:pt>
                <c:pt idx="6887">
                  <c:v>-6.6160893686088105E-3</c:v>
                </c:pt>
                <c:pt idx="6888">
                  <c:v>-6.8820974942177425E-3</c:v>
                </c:pt>
                <c:pt idx="6889">
                  <c:v>-7.1257976910127857E-3</c:v>
                </c:pt>
                <c:pt idx="6890">
                  <c:v>-7.3464000186242787E-3</c:v>
                </c:pt>
                <c:pt idx="6891">
                  <c:v>-7.5431894071151312E-3</c:v>
                </c:pt>
                <c:pt idx="6892">
                  <c:v>-7.7155279748403168E-3</c:v>
                </c:pt>
                <c:pt idx="6893">
                  <c:v>-7.862857096104469E-3</c:v>
                </c:pt>
                <c:pt idx="6894">
                  <c:v>-7.9846992119143659E-3</c:v>
                </c:pt>
                <c:pt idx="6895">
                  <c:v>-8.0806593779600335E-3</c:v>
                </c:pt>
                <c:pt idx="6896">
                  <c:v>-8.1504265448041104E-3</c:v>
                </c:pt>
                <c:pt idx="6897">
                  <c:v>-8.1937745661311949E-3</c:v>
                </c:pt>
                <c:pt idx="6898">
                  <c:v>-8.2105629317878997E-3</c:v>
                </c:pt>
                <c:pt idx="6899">
                  <c:v>-8.2007372232388697E-3</c:v>
                </c:pt>
                <c:pt idx="6900">
                  <c:v>-8.1643292899612283E-3</c:v>
                </c:pt>
                <c:pt idx="6901">
                  <c:v>-8.1014571462063693E-3</c:v>
                </c:pt>
                <c:pt idx="6902">
                  <c:v>-8.0123245884634337E-3</c:v>
                </c:pt>
                <c:pt idx="6903">
                  <c:v>-7.8972205348646698E-3</c:v>
                </c:pt>
                <c:pt idx="6904">
                  <c:v>-7.756518088673209E-3</c:v>
                </c:pt>
                <c:pt idx="6905">
                  <c:v>-7.5906733288906725E-3</c:v>
                </c:pt>
                <c:pt idx="6906">
                  <c:v>-7.4002238319027282E-3</c:v>
                </c:pt>
                <c:pt idx="6907">
                  <c:v>-7.1857869289550262E-3</c:v>
                </c:pt>
                <c:pt idx="6908">
                  <c:v>-6.948057705110108E-3</c:v>
                </c:pt>
                <c:pt idx="6909">
                  <c:v>-6.6878067461678594E-3</c:v>
                </c:pt>
                <c:pt idx="6910">
                  <c:v>-6.4058776408557946E-3</c:v>
                </c:pt>
                <c:pt idx="6911">
                  <c:v>-6.1031842463828831E-3</c:v>
                </c:pt>
                <c:pt idx="6912">
                  <c:v>-5.7807077262249104E-3</c:v>
                </c:pt>
                <c:pt idx="6913">
                  <c:v>-5.4394933697379539E-3</c:v>
                </c:pt>
                <c:pt idx="6914">
                  <c:v>-5.0806472039110822E-3</c:v>
                </c:pt>
                <c:pt idx="6915">
                  <c:v>-4.7053324082446321E-3</c:v>
                </c:pt>
                <c:pt idx="6916">
                  <c:v>-4.314765544368865E-3</c:v>
                </c:pt>
                <c:pt idx="6917">
                  <c:v>-3.9102126126271735E-3</c:v>
                </c:pt>
                <c:pt idx="6918">
                  <c:v>-3.4929849484100937E-3</c:v>
                </c:pt>
                <c:pt idx="6919">
                  <c:v>-3.0644349715344423E-3</c:v>
                </c:pt>
                <c:pt idx="6920">
                  <c:v>-2.6259518024519864E-3</c:v>
                </c:pt>
                <c:pt idx="6921">
                  <c:v>-2.1789567594925055E-3</c:v>
                </c:pt>
                <c:pt idx="6922">
                  <c:v>-1.7248987517436366E-3</c:v>
                </c:pt>
                <c:pt idx="6923">
                  <c:v>-1.265249582492941E-3</c:v>
                </c:pt>
                <c:pt idx="6924">
                  <c:v>-8.0149917845959086E-4</c:v>
                </c:pt>
                <c:pt idx="6925">
                  <c:v>-3.3515076028414205E-4</c:v>
                </c:pt>
                <c:pt idx="6926">
                  <c:v>1.3228403007777223E-4</c:v>
                </c:pt>
                <c:pt idx="6927">
                  <c:v>5.9929002925620764E-4</c:v>
                </c:pt>
                <c:pt idx="6928">
                  <c:v>1.0643534637849268E-3</c:v>
                </c:pt>
                <c:pt idx="6929">
                  <c:v>1.5259668569094613E-3</c:v>
                </c:pt>
                <c:pt idx="6930">
                  <c:v>1.9826339149889528E-3</c:v>
                </c:pt>
                <c:pt idx="6931">
                  <c:v>2.4328743776484982E-3</c:v>
                </c:pt>
                <c:pt idx="6932">
                  <c:v>2.8752288159564925E-3</c:v>
                </c:pt>
                <c:pt idx="6933">
                  <c:v>3.3082633630825875E-3</c:v>
                </c:pt>
                <c:pt idx="6934">
                  <c:v>3.730574362094848E-3</c:v>
                </c:pt>
                <c:pt idx="6935">
                  <c:v>4.1407929158357882E-3</c:v>
                </c:pt>
                <c:pt idx="6936">
                  <c:v>4.5375893241223555E-3</c:v>
                </c:pt>
                <c:pt idx="6937">
                  <c:v>4.9196773938950094E-3</c:v>
                </c:pt>
                <c:pt idx="6938">
                  <c:v>5.2858186083406802E-3</c:v>
                </c:pt>
                <c:pt idx="6939">
                  <c:v>5.6348261414725011E-3</c:v>
                </c:pt>
                <c:pt idx="6940">
                  <c:v>5.9655687051604987E-3</c:v>
                </c:pt>
                <c:pt idx="6941">
                  <c:v>6.276974216137229E-3</c:v>
                </c:pt>
                <c:pt idx="6942">
                  <c:v>6.5680332710961247E-3</c:v>
                </c:pt>
                <c:pt idx="6943">
                  <c:v>6.8378024186132209E-3</c:v>
                </c:pt>
                <c:pt idx="6944">
                  <c:v>7.0854072172924715E-3</c:v>
                </c:pt>
                <c:pt idx="6945">
                  <c:v>7.3100450702186064E-3</c:v>
                </c:pt>
                <c:pt idx="6946">
                  <c:v>7.5109878265280381E-3</c:v>
                </c:pt>
                <c:pt idx="6947">
                  <c:v>7.6875841416696108E-3</c:v>
                </c:pt>
                <c:pt idx="6948">
                  <c:v>7.8392615887006405E-3</c:v>
                </c:pt>
                <c:pt idx="6949">
                  <c:v>7.9655285137769649E-3</c:v>
                </c:pt>
                <c:pt idx="6950">
                  <c:v>8.0659756298200984E-3</c:v>
                </c:pt>
                <c:pt idx="6951">
                  <c:v>8.1402773431986635E-3</c:v>
                </c:pt>
                <c:pt idx="6952">
                  <c:v>8.1881928091217891E-3</c:v>
                </c:pt>
                <c:pt idx="6953">
                  <c:v>8.2095667123233945E-3</c:v>
                </c:pt>
                <c:pt idx="6954">
                  <c:v>8.2043297705081501E-3</c:v>
                </c:pt>
                <c:pt idx="6955">
                  <c:v>8.1724989589260621E-3</c:v>
                </c:pt>
                <c:pt idx="6956">
                  <c:v>8.1141774553480078E-3</c:v>
                </c:pt>
                <c:pt idx="6957">
                  <c:v>8.0295543056210315E-3</c:v>
                </c:pt>
                <c:pt idx="6958">
                  <c:v>7.9189038108869788E-3</c:v>
                </c:pt>
                <c:pt idx="6959">
                  <c:v>7.7825846384504457E-3</c:v>
                </c:pt>
                <c:pt idx="6960">
                  <c:v>7.621038659179704E-3</c:v>
                </c:pt>
                <c:pt idx="6961">
                  <c:v>7.4347895152069299E-3</c:v>
                </c:pt>
                <c:pt idx="6962">
                  <c:v>7.2244409225722343E-3</c:v>
                </c:pt>
                <c:pt idx="6963">
                  <c:v>6.9906747143114907E-3</c:v>
                </c:pt>
                <c:pt idx="6964">
                  <c:v>6.7342486303344686E-3</c:v>
                </c:pt>
                <c:pt idx="6965">
                  <c:v>6.4559938612533474E-3</c:v>
                </c:pt>
                <c:pt idx="6966">
                  <c:v>6.1568123541245467E-3</c:v>
                </c:pt>
                <c:pt idx="6967">
                  <c:v>5.8376738888401471E-3</c:v>
                </c:pt>
                <c:pt idx="6968">
                  <c:v>5.4996129346402672E-3</c:v>
                </c:pt>
                <c:pt idx="6969">
                  <c:v>5.1437252969403066E-3</c:v>
                </c:pt>
                <c:pt idx="6970">
                  <c:v>4.771164565338386E-3</c:v>
                </c:pt>
                <c:pt idx="6971">
                  <c:v>4.3831383743222043E-3</c:v>
                </c:pt>
                <c:pt idx="6972">
                  <c:v>3.9809044887893245E-3</c:v>
                </c:pt>
                <c:pt idx="6973">
                  <c:v>3.5657667270722992E-3</c:v>
                </c:pt>
                <c:pt idx="6974">
                  <c:v>3.1390707346878846E-3</c:v>
                </c:pt>
                <c:pt idx="6975">
                  <c:v>2.7021996225017981E-3</c:v>
                </c:pt>
                <c:pt idx="6976">
                  <c:v>2.2565694834541165E-3</c:v>
                </c:pt>
                <c:pt idx="6977">
                  <c:v>1.8036248023725128E-3</c:v>
                </c:pt>
                <c:pt idx="6978">
                  <c:v>1.344833773759263E-3</c:v>
                </c:pt>
                <c:pt idx="6979">
                  <c:v>8.8168354272070049E-4</c:v>
                </c:pt>
                <c:pt idx="6980">
                  <c:v>4.1567538446926725E-4</c:v>
                </c:pt>
                <c:pt idx="6981">
                  <c:v>-5.1680161972193931E-5</c:v>
                </c:pt>
                <c:pt idx="6982">
                  <c:v>-5.1886819009887937E-4</c:v>
                </c:pt>
                <c:pt idx="6983">
                  <c:v>-9.8437433640664092E-4</c:v>
                </c:pt>
                <c:pt idx="6984">
                  <c:v>-1.446689689117277E-3</c:v>
                </c:pt>
                <c:pt idx="6985">
                  <c:v>-1.9043156792277179E-3</c:v>
                </c:pt>
                <c:pt idx="6986">
                  <c:v>-2.3557689380378959E-3</c:v>
                </c:pt>
                <c:pt idx="6987">
                  <c:v>-2.7995861054076077E-3</c:v>
                </c:pt>
                <c:pt idx="6988">
                  <c:v>-3.2343285731527343E-3</c:v>
                </c:pt>
                <c:pt idx="6989">
                  <c:v>-3.6585871482139091E-3</c:v>
                </c:pt>
                <c:pt idx="6990">
                  <c:v>-4.0709866204750624E-3</c:v>
                </c:pt>
                <c:pt idx="6991">
                  <c:v>-4.4701902204306657E-3</c:v>
                </c:pt>
                <c:pt idx="6992">
                  <c:v>-4.8549039522458298E-3</c:v>
                </c:pt>
                <c:pt idx="6993">
                  <c:v>-5.2238807881717208E-3</c:v>
                </c:pt>
                <c:pt idx="6994">
                  <c:v>-5.5759247107163533E-3</c:v>
                </c:pt>
                <c:pt idx="6995">
                  <c:v>-5.909894589465255E-3</c:v>
                </c:pt>
                <c:pt idx="6996">
                  <c:v>-6.2247078799925028E-3</c:v>
                </c:pt>
                <c:pt idx="6997">
                  <c:v>-6.519344132866433E-3</c:v>
                </c:pt>
                <c:pt idx="6998">
                  <c:v>-6.7928483013797707E-3</c:v>
                </c:pt>
                <c:pt idx="6999">
                  <c:v>-7.0443338372776221E-3</c:v>
                </c:pt>
                <c:pt idx="7000">
                  <c:v>-7.2729855644543453E-3</c:v>
                </c:pt>
                <c:pt idx="7001">
                  <c:v>-7.4780623213012718E-3</c:v>
                </c:pt>
                <c:pt idx="7002">
                  <c:v>-7.6588993631386618E-3</c:v>
                </c:pt>
                <c:pt idx="7003">
                  <c:v>-7.8149105169488323E-3</c:v>
                </c:pt>
                <c:pt idx="7004">
                  <c:v>-7.9455900814223972E-3</c:v>
                </c:pt>
                <c:pt idx="7005">
                  <c:v>-8.0505144661608876E-3</c:v>
                </c:pt>
                <c:pt idx="7006">
                  <c:v>-8.1293435647202261E-3</c:v>
                </c:pt>
                <c:pt idx="7007">
                  <c:v>-8.1818218570469912E-3</c:v>
                </c:pt>
                <c:pt idx="7008">
                  <c:v>-8.2077792377322212E-3</c:v>
                </c:pt>
                <c:pt idx="7009">
                  <c:v>-8.2071315673981401E-3</c:v>
                </c:pt>
                <c:pt idx="7010">
                  <c:v>-8.1798809454314107E-3</c:v>
                </c:pt>
                <c:pt idx="7011">
                  <c:v>-8.1261157031781005E-3</c:v>
                </c:pt>
                <c:pt idx="7012">
                  <c:v>-8.0460101176223851E-3</c:v>
                </c:pt>
                <c:pt idx="7013">
                  <c:v>-7.9398238464779107E-3</c:v>
                </c:pt>
                <c:pt idx="7014">
                  <c:v>-7.80790108652199E-3</c:v>
                </c:pt>
                <c:pt idx="7015">
                  <c:v>-7.6506694579007578E-3</c:v>
                </c:pt>
                <c:pt idx="7016">
                  <c:v>-7.4686386180235001E-3</c:v>
                </c:pt>
                <c:pt idx="7017">
                  <c:v>-7.2623986095365573E-3</c:v>
                </c:pt>
                <c:pt idx="7018">
                  <c:v>-7.0326179477339075E-3</c:v>
                </c:pt>
                <c:pt idx="7019">
                  <c:v>-6.7800414536017964E-3</c:v>
                </c:pt>
                <c:pt idx="7020">
                  <c:v>-6.5054878395251221E-3</c:v>
                </c:pt>
                <c:pt idx="7021">
                  <c:v>-6.2098470554770744E-3</c:v>
                </c:pt>
                <c:pt idx="7022">
                  <c:v>-5.894077404295768E-3</c:v>
                </c:pt>
                <c:pt idx="7023">
                  <c:v>-5.5592024354017026E-3</c:v>
                </c:pt>
                <c:pt idx="7024">
                  <c:v>-5.2063076270195494E-3</c:v>
                </c:pt>
                <c:pt idx="7025">
                  <c:v>-4.8365368676608969E-3</c:v>
                </c:pt>
                <c:pt idx="7026">
                  <c:v>-4.4510887482766036E-3</c:v>
                </c:pt>
                <c:pt idx="7027">
                  <c:v>-4.0512126770908064E-3</c:v>
                </c:pt>
                <c:pt idx="7028">
                  <c:v>-3.6382048297157617E-3</c:v>
                </c:pt>
                <c:pt idx="7029">
                  <c:v>-3.2134039476704314E-3</c:v>
                </c:pt>
                <c:pt idx="7030">
                  <c:v>-2.7781869989282281E-3</c:v>
                </c:pt>
                <c:pt idx="7031">
                  <c:v>-2.3339647145522134E-3</c:v>
                </c:pt>
                <c:pt idx="7032">
                  <c:v>-1.8821770158889723E-3</c:v>
                </c:pt>
                <c:pt idx="7033">
                  <c:v>-1.4242883471478689E-3</c:v>
                </c:pt>
                <c:pt idx="7034">
                  <c:v>-9.61782928486412E-4</c:v>
                </c:pt>
                <c:pt idx="7035">
                  <c:v>-4.9615994499567365E-4</c:v>
                </c:pt>
                <c:pt idx="7036">
                  <c:v>-2.8928687174959457E-5</c:v>
                </c:pt>
                <c:pt idx="7037">
                  <c:v>4.3839634134498035E-4</c:v>
                </c:pt>
                <c:pt idx="7038">
                  <c:v>9.0430033298099035E-4</c:v>
                </c:pt>
                <c:pt idx="7039">
                  <c:v>1.3672730863617958E-3</c:v>
                </c:pt>
                <c:pt idx="7040">
                  <c:v>1.8258139015573294E-3</c:v>
                </c:pt>
                <c:pt idx="7041">
                  <c:v>2.2784364445143268E-3</c:v>
                </c:pt>
                <c:pt idx="7042">
                  <c:v>2.7236735649229802E-3</c:v>
                </c:pt>
                <c:pt idx="7043">
                  <c:v>3.1600820519032489E-3</c:v>
                </c:pt>
                <c:pt idx="7044">
                  <c:v>3.5862473120884301E-3</c:v>
                </c:pt>
                <c:pt idx="7045">
                  <c:v>4.00078795495073E-3</c:v>
                </c:pt>
                <c:pt idx="7046">
                  <c:v>4.4023602705015267E-3</c:v>
                </c:pt>
                <c:pt idx="7047">
                  <c:v>4.7896625848486305E-3</c:v>
                </c:pt>
                <c:pt idx="7048">
                  <c:v>5.1614394795000658E-3</c:v>
                </c:pt>
                <c:pt idx="7049">
                  <c:v>5.5164858607311658E-3</c:v>
                </c:pt>
                <c:pt idx="7050">
                  <c:v>5.8536508658289521E-3</c:v>
                </c:pt>
                <c:pt idx="7051">
                  <c:v>6.1718415935462416E-3</c:v>
                </c:pt>
                <c:pt idx="7052">
                  <c:v>6.4700266466802148E-3</c:v>
                </c:pt>
                <c:pt idx="7053">
                  <c:v>6.7472394752887792E-3</c:v>
                </c:pt>
                <c:pt idx="7054">
                  <c:v>7.0025815097056162E-3</c:v>
                </c:pt>
                <c:pt idx="7055">
                  <c:v>7.2352250732040163E-3</c:v>
                </c:pt>
                <c:pt idx="7056">
                  <c:v>7.4444160648635569E-3</c:v>
                </c:pt>
                <c:pt idx="7057">
                  <c:v>7.6294764039462875E-3</c:v>
                </c:pt>
                <c:pt idx="7058">
                  <c:v>7.7898062278557436E-3</c:v>
                </c:pt>
                <c:pt idx="7059">
                  <c:v>7.9248858365582753E-3</c:v>
                </c:pt>
                <c:pt idx="7060">
                  <c:v>8.0342773771615358E-3</c:v>
                </c:pt>
                <c:pt idx="7061">
                  <c:v>8.117626263188996E-3</c:v>
                </c:pt>
                <c:pt idx="7062">
                  <c:v>8.1746623239524665E-3</c:v>
                </c:pt>
                <c:pt idx="7063">
                  <c:v>8.2052006802949013E-3</c:v>
                </c:pt>
                <c:pt idx="7064">
                  <c:v>8.2091423438657961E-3</c:v>
                </c:pt>
                <c:pt idx="7065">
                  <c:v>8.1864745379861357E-3</c:v>
                </c:pt>
                <c:pt idx="7066">
                  <c:v>8.1372707390634774E-3</c:v>
                </c:pt>
                <c:pt idx="7067">
                  <c:v>8.0616904384220867E-3</c:v>
                </c:pt>
                <c:pt idx="7068">
                  <c:v>7.9599786253211346E-3</c:v>
                </c:pt>
                <c:pt idx="7069">
                  <c:v>7.832464992835745E-3</c:v>
                </c:pt>
                <c:pt idx="7070">
                  <c:v>7.6795628691757817E-3</c:v>
                </c:pt>
                <c:pt idx="7071">
                  <c:v>7.5017678779052566E-3</c:v>
                </c:pt>
                <c:pt idx="7072">
                  <c:v>7.2996563314075644E-3</c:v>
                </c:pt>
                <c:pt idx="7073">
                  <c:v>7.0738833628012227E-3</c:v>
                </c:pt>
                <c:pt idx="7074">
                  <c:v>6.8251808023622245E-3</c:v>
                </c:pt>
                <c:pt idx="7075">
                  <c:v>6.5543548053390525E-3</c:v>
                </c:pt>
                <c:pt idx="7076">
                  <c:v>6.2622832388452626E-3</c:v>
                </c:pt>
                <c:pt idx="7077">
                  <c:v>5.9499128363035584E-3</c:v>
                </c:pt>
                <c:pt idx="7078">
                  <c:v>5.6182561286617985E-3</c:v>
                </c:pt>
                <c:pt idx="7079">
                  <c:v>5.2683881623332238E-3</c:v>
                </c:pt>
                <c:pt idx="7080">
                  <c:v>4.9014430144936035E-3</c:v>
                </c:pt>
                <c:pt idx="7081">
                  <c:v>4.5186101170331958E-3</c:v>
                </c:pt>
                <c:pt idx="7082">
                  <c:v>4.1211304010829106E-3</c:v>
                </c:pt>
                <c:pt idx="7083">
                  <c:v>3.7102922746049629E-3</c:v>
                </c:pt>
                <c:pt idx="7084">
                  <c:v>3.2874274460923014E-3</c:v>
                </c:pt>
                <c:pt idx="7085">
                  <c:v>2.8539066079093368E-3</c:v>
                </c:pt>
                <c:pt idx="7086">
                  <c:v>2.4111349932728911E-3</c:v>
                </c:pt>
                <c:pt idx="7087">
                  <c:v>1.9605478212671818E-3</c:v>
                </c:pt>
                <c:pt idx="7088">
                  <c:v>1.5036056446611427E-3</c:v>
                </c:pt>
                <c:pt idx="7089">
                  <c:v>1.0417896156121387E-3</c:v>
                </c:pt>
                <c:pt idx="7090">
                  <c:v>5.7659668459343627E-4</c:v>
                </c:pt>
                <c:pt idx="7091">
                  <c:v>1.0953474811503236E-4</c:v>
                </c:pt>
                <c:pt idx="7092">
                  <c:v>-3.5788223903924886E-4</c:v>
                </c:pt>
                <c:pt idx="7093">
                  <c:v>-8.2413917120755117E-4</c:v>
                </c:pt>
                <c:pt idx="7094">
                  <c:v>-1.2877247029804851E-3</c:v>
                </c:pt>
                <c:pt idx="7095">
                  <c:v>-1.7471361481429613E-3</c:v>
                </c:pt>
                <c:pt idx="7096">
                  <c:v>-2.2008843505435778E-3</c:v>
                </c:pt>
                <c:pt idx="7097">
                  <c:v>-2.6474985111117053E-3</c:v>
                </c:pt>
                <c:pt idx="7098">
                  <c:v>-3.085530955368382E-3</c:v>
                </c:pt>
                <c:pt idx="7099">
                  <c:v>-3.5135618259827962E-3</c:v>
                </c:pt>
                <c:pt idx="7100">
                  <c:v>-3.930203685156692E-3</c:v>
                </c:pt>
                <c:pt idx="7101">
                  <c:v>-4.3341060119266887E-3</c:v>
                </c:pt>
                <c:pt idx="7102">
                  <c:v>-4.7239595798025669E-3</c:v>
                </c:pt>
                <c:pt idx="7103">
                  <c:v>-5.098500700548284E-3</c:v>
                </c:pt>
                <c:pt idx="7104">
                  <c:v>-5.4565153203573642E-3</c:v>
                </c:pt>
                <c:pt idx="7105">
                  <c:v>-5.7968429551387389E-3</c:v>
                </c:pt>
                <c:pt idx="7106">
                  <c:v>-6.1183804521614676E-3</c:v>
                </c:pt>
                <c:pt idx="7107">
                  <c:v>-6.4200855658597279E-3</c:v>
                </c:pt>
                <c:pt idx="7108">
                  <c:v>-6.7009803362138298E-3</c:v>
                </c:pt>
                <c:pt idx="7109">
                  <c:v>-6.9601542587529206E-3</c:v>
                </c:pt>
                <c:pt idx="7110">
                  <c:v>-7.196767235901921E-3</c:v>
                </c:pt>
                <c:pt idx="7111">
                  <c:v>-7.410052300111318E-3</c:v>
                </c:pt>
                <c:pt idx="7112">
                  <c:v>-7.599318099938533E-3</c:v>
                </c:pt>
                <c:pt idx="7113">
                  <c:v>-7.7639511410251437E-3</c:v>
                </c:pt>
                <c:pt idx="7114">
                  <c:v>-7.9034177747029349E-3</c:v>
                </c:pt>
                <c:pt idx="7115">
                  <c:v>-8.0172659277864752E-3</c:v>
                </c:pt>
                <c:pt idx="7116">
                  <c:v>-8.1051265679429434E-3</c:v>
                </c:pt>
                <c:pt idx="7117">
                  <c:v>-8.1667148998888339E-3</c:v>
                </c:pt>
                <c:pt idx="7118">
                  <c:v>-8.2018312885381861E-3</c:v>
                </c:pt>
                <c:pt idx="7119">
                  <c:v>-8.2103619061082971E-3</c:v>
                </c:pt>
                <c:pt idx="7120">
                  <c:v>-8.1922791010860148E-3</c:v>
                </c:pt>
                <c:pt idx="7121">
                  <c:v>-8.1476414878585025E-3</c:v>
                </c:pt>
                <c:pt idx="7122">
                  <c:v>-8.0765937567181777E-3</c:v>
                </c:pt>
                <c:pt idx="7123">
                  <c:v>-7.9793662048569924E-3</c:v>
                </c:pt>
                <c:pt idx="7124">
                  <c:v>-7.8562739898715775E-3</c:v>
                </c:pt>
                <c:pt idx="7125">
                  <c:v>-7.707716108197659E-3</c:v>
                </c:pt>
                <c:pt idx="7126">
                  <c:v>-7.5341741017851778E-3</c:v>
                </c:pt>
                <c:pt idx="7127">
                  <c:v>-7.3362104972082513E-3</c:v>
                </c:pt>
                <c:pt idx="7128">
                  <c:v>-7.1144669822666099E-3</c:v>
                </c:pt>
                <c:pt idx="7129">
                  <c:v>-6.8696623259913705E-3</c:v>
                </c:pt>
                <c:pt idx="7130">
                  <c:v>-6.6025900487949743E-3</c:v>
                </c:pt>
                <c:pt idx="7131">
                  <c:v>-6.3141158503212304E-3</c:v>
                </c:pt>
                <c:pt idx="7132">
                  <c:v>-6.0051748033283676E-3</c:v>
                </c:pt>
                <c:pt idx="7133">
                  <c:v>-5.6767683227026888E-3</c:v>
                </c:pt>
                <c:pt idx="7134">
                  <c:v>-5.329960919430843E-3</c:v>
                </c:pt>
                <c:pt idx="7135">
                  <c:v>-4.9658767500466109E-3</c:v>
                </c:pt>
                <c:pt idx="7136">
                  <c:v>-4.5856959727419251E-3</c:v>
                </c:pt>
                <c:pt idx="7137">
                  <c:v>-4.190650921949467E-3</c:v>
                </c:pt>
                <c:pt idx="7138">
                  <c:v>-3.7820221138027601E-3</c:v>
                </c:pt>
                <c:pt idx="7139">
                  <c:v>-3.3611340954146488E-3</c:v>
                </c:pt>
                <c:pt idx="7140">
                  <c:v>-2.9293511514316131E-3</c:v>
                </c:pt>
                <c:pt idx="7141">
                  <c:v>-2.4880728817849632E-3</c:v>
                </c:pt>
                <c:pt idx="7142">
                  <c:v>-2.0387296649653506E-3</c:v>
                </c:pt>
                <c:pt idx="7143">
                  <c:v>-1.5827780215328627E-3</c:v>
                </c:pt>
                <c:pt idx="7144">
                  <c:v>-1.1216958928863899E-3</c:v>
                </c:pt>
                <c:pt idx="7145">
                  <c:v>-6.5697785060310726E-4</c:v>
                </c:pt>
                <c:pt idx="7146">
                  <c:v>-1.9013025186810244E-4</c:v>
                </c:pt>
                <c:pt idx="7147">
                  <c:v>2.7733364329844261E-4</c:v>
                </c:pt>
                <c:pt idx="7148">
                  <c:v>7.4389857718500985E-4</c:v>
                </c:pt>
                <c:pt idx="7149">
                  <c:v>1.2080522060125647E-3</c:v>
                </c:pt>
                <c:pt idx="7150">
                  <c:v>1.6682900021102436E-3</c:v>
                </c:pt>
                <c:pt idx="7151">
                  <c:v>2.1231201307583252E-3</c:v>
                </c:pt>
                <c:pt idx="7152">
                  <c:v>2.5710682858831328E-3</c:v>
                </c:pt>
                <c:pt idx="7153">
                  <c:v>3.0106824689379854E-3</c:v>
                </c:pt>
                <c:pt idx="7154">
                  <c:v>3.4405376954754424E-3</c:v>
                </c:pt>
                <c:pt idx="7155">
                  <c:v>3.8592406141509639E-3</c:v>
                </c:pt>
                <c:pt idx="7156">
                  <c:v>4.2654340231940537E-3</c:v>
                </c:pt>
                <c:pt idx="7157">
                  <c:v>4.6578012697000163E-3</c:v>
                </c:pt>
                <c:pt idx="7158">
                  <c:v>5.0350705174872475E-3</c:v>
                </c:pt>
                <c:pt idx="7159">
                  <c:v>5.3960188696797534E-3</c:v>
                </c:pt>
                <c:pt idx="7160">
                  <c:v>5.7394763326592824E-3</c:v>
                </c:pt>
                <c:pt idx="7161">
                  <c:v>6.0643296085342571E-3</c:v>
                </c:pt>
                <c:pt idx="7162">
                  <c:v>6.3695257038297072E-3</c:v>
                </c:pt>
                <c:pt idx="7163">
                  <c:v>6.6540753427073015E-3</c:v>
                </c:pt>
                <c:pt idx="7164">
                  <c:v>6.9170561736462896E-3</c:v>
                </c:pt>
                <c:pt idx="7165">
                  <c:v>7.1576157591946776E-3</c:v>
                </c:pt>
                <c:pt idx="7166">
                  <c:v>7.3749743390953276E-3</c:v>
                </c:pt>
                <c:pt idx="7167">
                  <c:v>7.5684273578355095E-3</c:v>
                </c:pt>
                <c:pt idx="7168">
                  <c:v>7.7373477484241173E-3</c:v>
                </c:pt>
                <c:pt idx="7169">
                  <c:v>7.8811879649926132E-3</c:v>
                </c:pt>
                <c:pt idx="7170">
                  <c:v>7.9994817576347094E-3</c:v>
                </c:pt>
                <c:pt idx="7171">
                  <c:v>8.0918456837287163E-3</c:v>
                </c:pt>
                <c:pt idx="7172">
                  <c:v>8.1579803508454035E-3</c:v>
                </c:pt>
                <c:pt idx="7173">
                  <c:v>8.1976713872110325E-3</c:v>
                </c:pt>
                <c:pt idx="7174">
                  <c:v>8.2107901365816999E-3</c:v>
                </c:pt>
                <c:pt idx="7175">
                  <c:v>8.1972940752751793E-3</c:v>
                </c:pt>
                <c:pt idx="7176">
                  <c:v>8.1572269500089431E-3</c:v>
                </c:pt>
                <c:pt idx="7177">
                  <c:v>8.0907186360977441E-3</c:v>
                </c:pt>
                <c:pt idx="7178">
                  <c:v>7.9979847164702196E-3</c:v>
                </c:pt>
                <c:pt idx="7179">
                  <c:v>7.8793257828686566E-3</c:v>
                </c:pt>
                <c:pt idx="7180">
                  <c:v>7.735126461498462E-3</c:v>
                </c:pt>
                <c:pt idx="7181">
                  <c:v>7.56585416628396E-3</c:v>
                </c:pt>
                <c:pt idx="7182">
                  <c:v>7.3720575837720381E-3</c:v>
                </c:pt>
                <c:pt idx="7183">
                  <c:v>7.1543648945968288E-3</c:v>
                </c:pt>
                <c:pt idx="7184">
                  <c:v>6.9134817372671527E-3</c:v>
                </c:pt>
                <c:pt idx="7185">
                  <c:v>6.6501889208797297E-3</c:v>
                </c:pt>
                <c:pt idx="7186">
                  <c:v>6.3653398941696934E-3</c:v>
                </c:pt>
                <c:pt idx="7187">
                  <c:v>6.0598579791064817E-3</c:v>
                </c:pt>
                <c:pt idx="7188">
                  <c:v>5.7347333779973276E-3</c:v>
                </c:pt>
                <c:pt idx="7189">
                  <c:v>5.3910199638015632E-3</c:v>
                </c:pt>
                <c:pt idx="7190">
                  <c:v>5.0298318640631251E-3</c:v>
                </c:pt>
                <c:pt idx="7191">
                  <c:v>4.6523398495280045E-3</c:v>
                </c:pt>
                <c:pt idx="7192">
                  <c:v>4.2597675391579781E-3</c:v>
                </c:pt>
                <c:pt idx="7193">
                  <c:v>3.8533874338375382E-3</c:v>
                </c:pt>
                <c:pt idx="7194">
                  <c:v>3.4345167916367786E-3</c:v>
                </c:pt>
                <c:pt idx="7195">
                  <c:v>3.0045133579929264E-3</c:v>
                </c:pt>
                <c:pt idx="7196">
                  <c:v>2.5647709646541526E-3</c:v>
                </c:pt>
                <c:pt idx="7197">
                  <c:v>2.1167150116555645E-3</c:v>
                </c:pt>
                <c:pt idx="7198">
                  <c:v>1.6617978469641043E-3</c:v>
                </c:pt>
                <c:pt idx="7199">
                  <c:v>1.2014940587758492E-3</c:v>
                </c:pt>
                <c:pt idx="7200">
                  <c:v>7.3729569572014003E-4</c:v>
                </c:pt>
                <c:pt idx="7201">
                  <c:v>2.7070743047130446E-4</c:v>
                </c:pt>
                <c:pt idx="7202">
                  <c:v>-1.9675831756386835E-4</c:v>
                </c:pt>
                <c:pt idx="7203">
                  <c:v>-6.6358628466929017E-4</c:v>
                </c:pt>
                <c:pt idx="7204">
                  <c:v>-1.1282632744581949E-3</c:v>
                </c:pt>
                <c:pt idx="7205">
                  <c:v>-1.5892830628152941E-3</c:v>
                </c:pt>
                <c:pt idx="7206">
                  <c:v>-2.0451512802359263E-3</c:v>
                </c:pt>
                <c:pt idx="7207">
                  <c:v>-2.4943902557418886E-3</c:v>
                </c:pt>
                <c:pt idx="7208">
                  <c:v>-2.9355438066654004E-3</c:v>
                </c:pt>
                <c:pt idx="7209">
                  <c:v>-3.3671819587840547E-3</c:v>
                </c:pt>
                <c:pt idx="7210">
                  <c:v>-3.7879055815024359E-3</c:v>
                </c:pt>
                <c:pt idx="7211">
                  <c:v>-4.1963509230520295E-3</c:v>
                </c:pt>
                <c:pt idx="7212">
                  <c:v>-4.59119403101699E-3</c:v>
                </c:pt>
                <c:pt idx="7213">
                  <c:v>-4.9711550438500196E-3</c:v>
                </c:pt>
                <c:pt idx="7214">
                  <c:v>-5.3350023394725093E-3</c:v>
                </c:pt>
                <c:pt idx="7215">
                  <c:v>-5.6815565275053943E-3</c:v>
                </c:pt>
                <c:pt idx="7216">
                  <c:v>-6.0096942721974186E-3</c:v>
                </c:pt>
                <c:pt idx="7217">
                  <c:v>-6.3183519336551747E-3</c:v>
                </c:pt>
                <c:pt idx="7218">
                  <c:v>-6.6065290155695533E-3</c:v>
                </c:pt>
                <c:pt idx="7219">
                  <c:v>-6.8732914082691226E-3</c:v>
                </c:pt>
                <c:pt idx="7220">
                  <c:v>-7.1177744165830999E-3</c:v>
                </c:pt>
                <c:pt idx="7221">
                  <c:v>-7.3391855627026742E-3</c:v>
                </c:pt>
                <c:pt idx="7222">
                  <c:v>-7.5368071549514193E-3</c:v>
                </c:pt>
                <c:pt idx="7223">
                  <c:v>-7.7099986141430125E-3</c:v>
                </c:pt>
                <c:pt idx="7224">
                  <c:v>-7.858198549982761E-3</c:v>
                </c:pt>
                <c:pt idx="7225">
                  <c:v>-7.9809265807813667E-3</c:v>
                </c:pt>
                <c:pt idx="7226">
                  <c:v>-8.0777848905855716E-3</c:v>
                </c:pt>
                <c:pt idx="7227">
                  <c:v>-8.1484595186761908E-3</c:v>
                </c:pt>
                <c:pt idx="7228">
                  <c:v>-8.1927213772534004E-3</c:v>
                </c:pt>
                <c:pt idx="7229">
                  <c:v>-8.2104269940122612E-3</c:v>
                </c:pt>
                <c:pt idx="7230">
                  <c:v>-8.2015189771999768E-3</c:v>
                </c:pt>
                <c:pt idx="7231">
                  <c:v>-8.1660262016479447E-3</c:v>
                </c:pt>
                <c:pt idx="7232">
                  <c:v>-8.1040637151756773E-3</c:v>
                </c:pt>
                <c:pt idx="7233">
                  <c:v>-8.0158323656699115E-3</c:v>
                </c:pt>
                <c:pt idx="7234">
                  <c:v>-7.9016181500471908E-3</c:v>
                </c:pt>
                <c:pt idx="7235">
                  <c:v>-7.761791287211604E-3</c:v>
                </c:pt>
                <c:pt idx="7236">
                  <c:v>-7.5968050180108696E-3</c:v>
                </c:pt>
                <c:pt idx="7237">
                  <c:v>-7.4071941360821097E-3</c:v>
                </c:pt>
                <c:pt idx="7238">
                  <c:v>-7.1935732543478084E-3</c:v>
                </c:pt>
                <c:pt idx="7239">
                  <c:v>-6.9566348127840169E-3</c:v>
                </c:pt>
                <c:pt idx="7240">
                  <c:v>-6.6971468339149581E-3</c:v>
                </c:pt>
                <c:pt idx="7241">
                  <c:v>-6.4159504333106939E-3</c:v>
                </c:pt>
                <c:pt idx="7242">
                  <c:v>-6.1139570931602362E-3</c:v>
                </c:pt>
                <c:pt idx="7243">
                  <c:v>-5.7921457077527083E-3</c:v>
                </c:pt>
                <c:pt idx="7244">
                  <c:v>-5.4515594104476046E-3</c:v>
                </c:pt>
                <c:pt idx="7245">
                  <c:v>-5.0933021924157683E-3</c:v>
                </c:pt>
                <c:pt idx="7246">
                  <c:v>-4.7185353241166513E-3</c:v>
                </c:pt>
                <c:pt idx="7247">
                  <c:v>-4.3284735911050228E-3</c:v>
                </c:pt>
                <c:pt idx="7248">
                  <c:v>-3.9243813563712183E-3</c:v>
                </c:pt>
                <c:pt idx="7249">
                  <c:v>-3.5075684619825442E-3</c:v>
                </c:pt>
                <c:pt idx="7250">
                  <c:v>-3.0793859833029365E-3</c:v>
                </c:pt>
                <c:pt idx="7251">
                  <c:v>-2.6412218495595967E-3</c:v>
                </c:pt>
                <c:pt idx="7252">
                  <c:v>-2.1944963449473426E-3</c:v>
                </c:pt>
                <c:pt idx="7253">
                  <c:v>-1.7406575048605399E-3</c:v>
                </c:pt>
                <c:pt idx="7254">
                  <c:v>-1.2811764221672009E-3</c:v>
                </c:pt>
                <c:pt idx="7255">
                  <c:v>-8.1754247874345307E-4</c:v>
                </c:pt>
                <c:pt idx="7256">
                  <c:v>-3.5125851772938889E-4</c:v>
                </c:pt>
                <c:pt idx="7257">
                  <c:v>1.1616402785359226E-4</c:v>
                </c:pt>
                <c:pt idx="7258">
                  <c:v>5.8321003432630256E-4</c:v>
                </c:pt>
                <c:pt idx="7259">
                  <c:v>1.0483655985411284E-3</c:v>
                </c:pt>
                <c:pt idx="7260">
                  <c:v>1.5101229451104483E-3</c:v>
                </c:pt>
                <c:pt idx="7261">
                  <c:v>1.9669853137764741E-3</c:v>
                </c:pt>
                <c:pt idx="7262">
                  <c:v>2.4174718110761108E-3</c:v>
                </c:pt>
                <c:pt idx="7263">
                  <c:v>2.860122210570418E-3</c:v>
                </c:pt>
                <c:pt idx="7264">
                  <c:v>3.2935016860876423E-3</c:v>
                </c:pt>
                <c:pt idx="7265">
                  <c:v>3.7162054626300265E-3</c:v>
                </c:pt>
                <c:pt idx="7266">
                  <c:v>4.1268633698739914E-3</c:v>
                </c:pt>
                <c:pt idx="7267">
                  <c:v>4.5241442834970148E-3</c:v>
                </c:pt>
                <c:pt idx="7268">
                  <c:v>4.9067604399429809E-3</c:v>
                </c:pt>
                <c:pt idx="7269">
                  <c:v>5.2734716106358102E-3</c:v>
                </c:pt>
                <c:pt idx="7270">
                  <c:v>5.6230891221077774E-3</c:v>
                </c:pt>
                <c:pt idx="7271">
                  <c:v>5.9544797090187035E-3</c:v>
                </c:pt>
                <c:pt idx="7272">
                  <c:v>6.2665691875706114E-3</c:v>
                </c:pt>
                <c:pt idx="7273">
                  <c:v>6.5583459374148221E-3</c:v>
                </c:pt>
                <c:pt idx="7274">
                  <c:v>6.8288641807600888E-3</c:v>
                </c:pt>
                <c:pt idx="7275">
                  <c:v>7.0772470480587142E-3</c:v>
                </c:pt>
                <c:pt idx="7276">
                  <c:v>7.3026894203301156E-3</c:v>
                </c:pt>
                <c:pt idx="7277">
                  <c:v>7.5044605389068628E-3</c:v>
                </c:pt>
                <c:pt idx="7278">
                  <c:v>7.6819063741484801E-3</c:v>
                </c:pt>
                <c:pt idx="7279">
                  <c:v>7.8344517454410432E-3</c:v>
                </c:pt>
                <c:pt idx="7280">
                  <c:v>7.9616021856131099E-3</c:v>
                </c:pt>
                <c:pt idx="7281">
                  <c:v>8.0629455437221092E-3</c:v>
                </c:pt>
                <c:pt idx="7282">
                  <c:v>8.1381533210188196E-3</c:v>
                </c:pt>
                <c:pt idx="7283">
                  <c:v>8.186981735757555E-3</c:v>
                </c:pt>
                <c:pt idx="7284">
                  <c:v>8.2092725134004143E-3</c:v>
                </c:pt>
                <c:pt idx="7285">
                  <c:v>8.2049533996555492E-3</c:v>
                </c:pt>
                <c:pt idx="7286">
                  <c:v>8.1740383946853189E-3</c:v>
                </c:pt>
                <c:pt idx="7287">
                  <c:v>8.1166277077253952E-3</c:v>
                </c:pt>
                <c:pt idx="7288">
                  <c:v>8.0329074322623983E-3</c:v>
                </c:pt>
                <c:pt idx="7289">
                  <c:v>7.9231489428224361E-3</c:v>
                </c:pt>
                <c:pt idx="7290">
                  <c:v>7.7877080153255247E-3</c:v>
                </c:pt>
                <c:pt idx="7291">
                  <c:v>7.6270236738587589E-3</c:v>
                </c:pt>
                <c:pt idx="7292">
                  <c:v>7.4416167676042274E-3</c:v>
                </c:pt>
                <c:pt idx="7293">
                  <c:v>7.2320882825362334E-3</c:v>
                </c:pt>
                <c:pt idx="7294">
                  <c:v>6.9991173933584717E-3</c:v>
                </c:pt>
                <c:pt idx="7295">
                  <c:v>6.7434592619989991E-3</c:v>
                </c:pt>
                <c:pt idx="7296">
                  <c:v>6.4659425897951282E-3</c:v>
                </c:pt>
                <c:pt idx="7297">
                  <c:v>6.1674669313041015E-3</c:v>
                </c:pt>
                <c:pt idx="7298">
                  <c:v>5.8489997784496612E-3</c:v>
                </c:pt>
                <c:pt idx="7299">
                  <c:v>5.5115734244507485E-3</c:v>
                </c:pt>
                <c:pt idx="7300">
                  <c:v>5.1562816177021902E-3</c:v>
                </c:pt>
                <c:pt idx="7301">
                  <c:v>4.7842760164498654E-3</c:v>
                </c:pt>
                <c:pt idx="7302">
                  <c:v>4.3967624557579178E-3</c:v>
                </c:pt>
                <c:pt idx="7303">
                  <c:v>3.9949970388617811E-3</c:v>
                </c:pt>
                <c:pt idx="7304">
                  <c:v>3.5802820655794865E-3</c:v>
                </c:pt>
                <c:pt idx="7305">
                  <c:v>3.1539618109830479E-3</c:v>
                </c:pt>
                <c:pt idx="7306">
                  <c:v>2.7174181680054482E-3</c:v>
                </c:pt>
                <c:pt idx="7307">
                  <c:v>2.2720661681138918E-3</c:v>
                </c:pt>
                <c:pt idx="7308">
                  <c:v>1.8193493945637496E-3</c:v>
                </c:pt>
                <c:pt idx="7309">
                  <c:v>1.3607353031079546E-3</c:v>
                </c:pt>
                <c:pt idx="7310">
                  <c:v>8.9771046532107748E-4</c:v>
                </c:pt>
                <c:pt idx="7311">
                  <c:v>4.3177574996044457E-4</c:v>
                </c:pt>
                <c:pt idx="7312">
                  <c:v>-3.5558542012067655E-5</c:v>
                </c:pt>
                <c:pt idx="7313">
                  <c:v>-5.0277757298681158E-4</c:v>
                </c:pt>
                <c:pt idx="7314">
                  <c:v>-9.6836687896566481E-4</c:v>
                </c:pt>
                <c:pt idx="7315">
                  <c:v>-1.4308172786130671E-3</c:v>
                </c:pt>
                <c:pt idx="7316">
                  <c:v>-1.8886297651789607E-3</c:v>
                </c:pt>
                <c:pt idx="7317">
                  <c:v>-2.3403203654455912E-3</c:v>
                </c:pt>
                <c:pt idx="7318">
                  <c:v>-2.7844249499438816E-3</c:v>
                </c:pt>
                <c:pt idx="7319">
                  <c:v>-3.2195039788433881E-3</c:v>
                </c:pt>
                <c:pt idx="7320">
                  <c:v>-3.6441471681408441E-3</c:v>
                </c:pt>
                <c:pt idx="7321">
                  <c:v>-4.0569780610149398E-3</c:v>
                </c:pt>
                <c:pt idx="7322">
                  <c:v>-4.4566584895346937E-3</c:v>
                </c:pt>
                <c:pt idx="7323">
                  <c:v>-4.8418929122524598E-3</c:v>
                </c:pt>
                <c:pt idx="7324">
                  <c:v>-5.211432613629368E-3</c:v>
                </c:pt>
                <c:pt idx="7325">
                  <c:v>-5.5640797516769858E-3</c:v>
                </c:pt>
                <c:pt idx="7326">
                  <c:v>-5.8986912406919934E-3</c:v>
                </c:pt>
                <c:pt idx="7327">
                  <c:v>-6.2141824565051674E-3</c:v>
                </c:pt>
                <c:pt idx="7328">
                  <c:v>-6.5095307522284656E-3</c:v>
                </c:pt>
                <c:pt idx="7329">
                  <c:v>-6.7837787731080956E-3</c:v>
                </c:pt>
                <c:pt idx="7330">
                  <c:v>-7.0360375597338888E-3</c:v>
                </c:pt>
                <c:pt idx="7331">
                  <c:v>-7.2654894295518142E-3</c:v>
                </c:pt>
                <c:pt idx="7332">
                  <c:v>-7.4713906273362008E-3</c:v>
                </c:pt>
                <c:pt idx="7333">
                  <c:v>-7.6530737360287543E-3</c:v>
                </c:pt>
                <c:pt idx="7334">
                  <c:v>-7.8099498401339087E-3</c:v>
                </c:pt>
                <c:pt idx="7335">
                  <c:v>-7.9415104346553696E-3</c:v>
                </c:pt>
                <c:pt idx="7336">
                  <c:v>-8.0473290733852933E-3</c:v>
                </c:pt>
                <c:pt idx="7337">
                  <c:v>-8.1270627512061381E-3</c:v>
                </c:pt>
                <c:pt idx="7338">
                  <c:v>-8.180453015922089E-3</c:v>
                </c:pt>
                <c:pt idx="7339">
                  <c:v>-8.207326806017403E-3</c:v>
                </c:pt>
                <c:pt idx="7340">
                  <c:v>-8.2075970116251527E-3</c:v>
                </c:pt>
                <c:pt idx="7341">
                  <c:v>-8.1812627568892248E-3</c:v>
                </c:pt>
                <c:pt idx="7342">
                  <c:v>-8.1284094028031446E-3</c:v>
                </c:pt>
                <c:pt idx="7343">
                  <c:v>-8.0492082705174162E-3</c:v>
                </c:pt>
                <c:pt idx="7344">
                  <c:v>-7.9439160860116549E-3</c:v>
                </c:pt>
                <c:pt idx="7345">
                  <c:v>-7.8128741479320269E-3</c:v>
                </c:pt>
                <c:pt idx="7346">
                  <c:v>-7.6565072212904988E-3</c:v>
                </c:pt>
                <c:pt idx="7347">
                  <c:v>-7.4753221606139184E-3</c:v>
                </c:pt>
                <c:pt idx="7348">
                  <c:v>-7.2699062670035196E-3</c:v>
                </c:pt>
                <c:pt idx="7349">
                  <c:v>-7.0409253844309827E-3</c:v>
                </c:pt>
                <c:pt idx="7350">
                  <c:v>-6.7891217414441781E-3</c:v>
                </c:pt>
                <c:pt idx="7351">
                  <c:v>-6.5153115452746217E-3</c:v>
                </c:pt>
                <c:pt idx="7352">
                  <c:v>-6.2203823361485066E-3</c:v>
                </c:pt>
                <c:pt idx="7353">
                  <c:v>-5.9052901103741852E-3</c:v>
                </c:pt>
                <c:pt idx="7354">
                  <c:v>-5.5710562215361111E-3</c:v>
                </c:pt>
                <c:pt idx="7355">
                  <c:v>-5.2187640698343014E-3</c:v>
                </c:pt>
                <c:pt idx="7356">
                  <c:v>-4.8495555903028866E-3</c:v>
                </c:pt>
                <c:pt idx="7357">
                  <c:v>-4.4646275512945479E-3</c:v>
                </c:pt>
                <c:pt idx="7358">
                  <c:v>-4.0652276752223696E-3</c:v>
                </c:pt>
                <c:pt idx="7359">
                  <c:v>-3.6526505941391484E-3</c:v>
                </c:pt>
                <c:pt idx="7360">
                  <c:v>-3.2282336532593364E-3</c:v>
                </c:pt>
                <c:pt idx="7361">
                  <c:v>-2.7933525760328263E-3</c:v>
                </c:pt>
                <c:pt idx="7362">
                  <c:v>-2.3494170048142062E-3</c:v>
                </c:pt>
                <c:pt idx="7363">
                  <c:v>-1.8978659315856184E-3</c:v>
                </c:pt>
                <c:pt idx="7364">
                  <c:v>-1.440163033548497E-3</c:v>
                </c:pt>
                <c:pt idx="7365">
                  <c:v>-9.7779192869514617E-4</c:v>
                </c:pt>
                <c:pt idx="7366">
                  <c:v>-5.1225136674604523E-4</c:v>
                </c:pt>
                <c:pt idx="7367">
                  <c:v>-4.5050371035745623E-5</c:v>
                </c:pt>
                <c:pt idx="7368">
                  <c:v>4.2229665289791733E-4</c:v>
                </c:pt>
                <c:pt idx="7369">
                  <c:v>8.882748261749017E-4</c:v>
                </c:pt>
                <c:pt idx="7370">
                  <c:v>1.3513737069683496E-3</c:v>
                </c:pt>
                <c:pt idx="7371">
                  <c:v>1.8100921865133375E-3</c:v>
                </c:pt>
                <c:pt idx="7372">
                  <c:v>2.2629433548676855E-3</c:v>
                </c:pt>
                <c:pt idx="7373">
                  <c:v>2.7084593206453227E-3</c:v>
                </c:pt>
                <c:pt idx="7374">
                  <c:v>3.145195969104756E-3</c:v>
                </c:pt>
                <c:pt idx="7375">
                  <c:v>3.5717376431624549E-3</c:v>
                </c:pt>
                <c:pt idx="7376">
                  <c:v>3.9867017321664E-3</c:v>
                </c:pt>
                <c:pt idx="7377">
                  <c:v>4.3887431535513111E-3</c:v>
                </c:pt>
                <c:pt idx="7378">
                  <c:v>4.7765587128450349E-3</c:v>
                </c:pt>
                <c:pt idx="7379">
                  <c:v>5.1488913279012019E-3</c:v>
                </c:pt>
                <c:pt idx="7380">
                  <c:v>5.5045341036589627E-3</c:v>
                </c:pt>
                <c:pt idx="7381">
                  <c:v>5.8423342442262983E-3</c:v>
                </c:pt>
                <c:pt idx="7382">
                  <c:v>6.1611967896004092E-3</c:v>
                </c:pt>
                <c:pt idx="7383">
                  <c:v>6.4600881649196362E-3</c:v>
                </c:pt>
                <c:pt idx="7384">
                  <c:v>6.7380395307385706E-3</c:v>
                </c:pt>
                <c:pt idx="7385">
                  <c:v>6.994149923464402E-3</c:v>
                </c:pt>
                <c:pt idx="7386">
                  <c:v>7.2275891757805286E-3</c:v>
                </c:pt>
                <c:pt idx="7387">
                  <c:v>7.4376006075863388E-3</c:v>
                </c:pt>
                <c:pt idx="7388">
                  <c:v>7.6235034787336684E-3</c:v>
                </c:pt>
                <c:pt idx="7389">
                  <c:v>7.7846951956061358E-3</c:v>
                </c:pt>
                <c:pt idx="7390">
                  <c:v>7.9206532643929205E-3</c:v>
                </c:pt>
                <c:pt idx="7391">
                  <c:v>8.0309369847231232E-3</c:v>
                </c:pt>
                <c:pt idx="7392">
                  <c:v>8.115188878170216E-3</c:v>
                </c:pt>
                <c:pt idx="7393">
                  <c:v>8.173135846998655E-3</c:v>
                </c:pt>
                <c:pt idx="7394">
                  <c:v>8.2045900593945547E-3</c:v>
                </c:pt>
                <c:pt idx="7395">
                  <c:v>8.2094495583119407E-3</c:v>
                </c:pt>
                <c:pt idx="7396">
                  <c:v>8.1876985919605624E-3</c:v>
                </c:pt>
                <c:pt idx="7397">
                  <c:v>8.1394076648646334E-3</c:v>
                </c:pt>
                <c:pt idx="7398">
                  <c:v>8.064733309326149E-3</c:v>
                </c:pt>
                <c:pt idx="7399">
                  <c:v>7.9639175780346003E-3</c:v>
                </c:pt>
                <c:pt idx="7400">
                  <c:v>7.8372872594667294E-3</c:v>
                </c:pt>
                <c:pt idx="7401">
                  <c:v>7.6852528186204241E-3</c:v>
                </c:pt>
                <c:pt idx="7402">
                  <c:v>7.5083070665150501E-3</c:v>
                </c:pt>
                <c:pt idx="7403">
                  <c:v>7.3070235627734018E-3</c:v>
                </c:pt>
                <c:pt idx="7404">
                  <c:v>7.0820547564603509E-3</c:v>
                </c:pt>
                <c:pt idx="7405">
                  <c:v>6.8341298712054173E-3</c:v>
                </c:pt>
                <c:pt idx="7406">
                  <c:v>6.5640525414670629E-3</c:v>
                </c:pt>
                <c:pt idx="7407">
                  <c:v>6.2726982075962954E-3</c:v>
                </c:pt>
                <c:pt idx="7408">
                  <c:v>5.9610112781469287E-3</c:v>
                </c:pt>
                <c:pt idx="7409">
                  <c:v>5.6300020686275544E-3</c:v>
                </c:pt>
                <c:pt idx="7410">
                  <c:v>5.2807435266229597E-3</c:v>
                </c:pt>
                <c:pt idx="7411">
                  <c:v>4.9143677538945199E-3</c:v>
                </c:pt>
                <c:pt idx="7412">
                  <c:v>4.5320623367353565E-3</c:v>
                </c:pt>
                <c:pt idx="7413">
                  <c:v>4.135066496478889E-3</c:v>
                </c:pt>
                <c:pt idx="7414">
                  <c:v>3.7246670726317076E-3</c:v>
                </c:pt>
                <c:pt idx="7415">
                  <c:v>3.3021943516570573E-3</c:v>
                </c:pt>
                <c:pt idx="7416">
                  <c:v>2.8690177549249977E-3</c:v>
                </c:pt>
                <c:pt idx="7417">
                  <c:v>2.4265413998132055E-3</c:v>
                </c:pt>
                <c:pt idx="7418">
                  <c:v>1.9761995483388887E-3</c:v>
                </c:pt>
                <c:pt idx="7419">
                  <c:v>1.5194519580783909E-3</c:v>
                </c:pt>
                <c:pt idx="7420">
                  <c:v>1.0577791504484694E-3</c:v>
                </c:pt>
                <c:pt idx="7421">
                  <c:v>5.9267761167828181E-4</c:v>
                </c:pt>
                <c:pt idx="7422">
                  <c:v>1.2565494203503315E-4</c:v>
                </c:pt>
                <c:pt idx="7423">
                  <c:v>-3.4177503097867205E-4</c:v>
                </c:pt>
                <c:pt idx="7424">
                  <c:v>-8.0809715960805043E-4</c:v>
                </c:pt>
                <c:pt idx="7425">
                  <c:v>-1.2717998871130806E-3</c:v>
                </c:pt>
                <c:pt idx="7426">
                  <c:v>-1.7313801473953527E-3</c:v>
                </c:pt>
                <c:pt idx="7427">
                  <c:v>-2.1853482370988255E-3</c:v>
                </c:pt>
                <c:pt idx="7428">
                  <c:v>-2.6322326444006457E-3</c:v>
                </c:pt>
                <c:pt idx="7429">
                  <c:v>-3.0705848188323863E-3</c:v>
                </c:pt>
                <c:pt idx="7430">
                  <c:v>-3.498983866676002E-3</c:v>
                </c:pt>
                <c:pt idx="7431">
                  <c:v>-3.9160411567076255E-3</c:v>
                </c:pt>
                <c:pt idx="7432">
                  <c:v>-4.3204048213683031E-3</c:v>
                </c:pt>
                <c:pt idx="7433">
                  <c:v>-4.7107641387672027E-3</c:v>
                </c:pt>
                <c:pt idx="7434">
                  <c:v>-5.0858537813098766E-3</c:v>
                </c:pt>
                <c:pt idx="7435">
                  <c:v>-5.4444579171871984E-3</c:v>
                </c:pt>
                <c:pt idx="7436">
                  <c:v>-5.7854141514262335E-3</c:v>
                </c:pt>
                <c:pt idx="7437">
                  <c:v>-6.107617293725498E-3</c:v>
                </c:pt>
                <c:pt idx="7438">
                  <c:v>-6.4100229408680948E-3</c:v>
                </c:pt>
                <c:pt idx="7439">
                  <c:v>-6.6916508620948932E-3</c:v>
                </c:pt>
                <c:pt idx="7440">
                  <c:v>-6.9515881764680588E-3</c:v>
                </c:pt>
                <c:pt idx="7441">
                  <c:v>-7.1889923119211633E-3</c:v>
                </c:pt>
                <c:pt idx="7442">
                  <c:v>-7.4030937364097105E-3</c:v>
                </c:pt>
                <c:pt idx="7443">
                  <c:v>-7.5931984523061663E-3</c:v>
                </c:pt>
                <c:pt idx="7444">
                  <c:v>-7.7586902459526354E-3</c:v>
                </c:pt>
                <c:pt idx="7445">
                  <c:v>-7.8990326850833688E-3</c:v>
                </c:pt>
                <c:pt idx="7446">
                  <c:v>-8.01377085763922E-3</c:v>
                </c:pt>
                <c:pt idx="7447">
                  <c:v>-8.102532846339711E-3</c:v>
                </c:pt>
                <c:pt idx="7448">
                  <c:v>-8.1650309342311371E-3</c:v>
                </c:pt>
                <c:pt idx="7449">
                  <c:v>-8.2010625373052041E-3</c:v>
                </c:pt>
                <c:pt idx="7450">
                  <c:v>-8.2105108611636064E-3</c:v>
                </c:pt>
                <c:pt idx="7451">
                  <c:v>-8.1933452796002261E-3</c:v>
                </c:pt>
                <c:pt idx="7452">
                  <c:v>-8.1496214338744148E-3</c:v>
                </c:pt>
                <c:pt idx="7453">
                  <c:v>-8.0794810523530432E-3</c:v>
                </c:pt>
                <c:pt idx="7454">
                  <c:v>-7.9831514911057194E-3</c:v>
                </c:pt>
                <c:pt idx="7455">
                  <c:v>-7.8609449969434166E-3</c:v>
                </c:pt>
                <c:pt idx="7456">
                  <c:v>-7.7132576952880314E-3</c:v>
                </c:pt>
                <c:pt idx="7457">
                  <c:v>-7.5405683061537387E-3</c:v>
                </c:pt>
                <c:pt idx="7458">
                  <c:v>-7.3434365924040894E-3</c:v>
                </c:pt>
                <c:pt idx="7459">
                  <c:v>-7.1225015453118667E-3</c:v>
                </c:pt>
                <c:pt idx="7460">
                  <c:v>-6.8784793133054916E-3</c:v>
                </c:pt>
                <c:pt idx="7461">
                  <c:v>-6.6121608806135046E-3</c:v>
                </c:pt>
                <c:pt idx="7462">
                  <c:v>-6.3244095033354944E-3</c:v>
                </c:pt>
                <c:pt idx="7463">
                  <c:v>-6.0161579112457675E-3</c:v>
                </c:pt>
                <c:pt idx="7464">
                  <c:v>-5.6884052844016521E-3</c:v>
                </c:pt>
                <c:pt idx="7465">
                  <c:v>-5.3422140143598359E-3</c:v>
                </c:pt>
                <c:pt idx="7466">
                  <c:v>-4.9787062604931707E-3</c:v>
                </c:pt>
                <c:pt idx="7467">
                  <c:v>-4.5990603125753687E-3</c:v>
                </c:pt>
                <c:pt idx="7468">
                  <c:v>-4.2045067714199802E-3</c:v>
                </c:pt>
                <c:pt idx="7469">
                  <c:v>-3.7963245599599103E-3</c:v>
                </c:pt>
                <c:pt idx="7470">
                  <c:v>-3.3758367776901628E-3</c:v>
                </c:pt>
                <c:pt idx="7471">
                  <c:v>-2.9444064119145356E-3</c:v>
                </c:pt>
                <c:pt idx="7472">
                  <c:v>-2.5034319197020697E-3</c:v>
                </c:pt>
                <c:pt idx="7473">
                  <c:v>-2.0543426948660868E-3</c:v>
                </c:pt>
                <c:pt idx="7474">
                  <c:v>-1.5985944346660625E-3</c:v>
                </c:pt>
                <c:pt idx="7475">
                  <c:v>-1.1376644212456701E-3</c:v>
                </c:pt>
                <c:pt idx="7476">
                  <c:v>-6.7304673310920448E-4</c:v>
                </c:pt>
                <c:pt idx="7477">
                  <c:v>-2.0624740214947613E-4</c:v>
                </c:pt>
                <c:pt idx="7478">
                  <c:v>2.612204680705895E-4</c:v>
                </c:pt>
                <c:pt idx="7479">
                  <c:v>7.2784160695456388E-4</c:v>
                </c:pt>
                <c:pt idx="7480">
                  <c:v>1.1921034885381003E-3</c:v>
                </c:pt>
                <c:pt idx="7481">
                  <c:v>1.6525012342551639E-3</c:v>
                </c:pt>
                <c:pt idx="7482">
                  <c:v>2.1075424909184127E-3</c:v>
                </c:pt>
                <c:pt idx="7483">
                  <c:v>2.5557522680946781E-3</c:v>
                </c:pt>
                <c:pt idx="7484">
                  <c:v>2.9956777192042335E-3</c:v>
                </c:pt>
                <c:pt idx="7485">
                  <c:v>3.4258928508418894E-3</c:v>
                </c:pt>
                <c:pt idx="7486">
                  <c:v>3.8450031450511283E-3</c:v>
                </c:pt>
                <c:pt idx="7487">
                  <c:v>4.251650079576761E-3</c:v>
                </c:pt>
                <c:pt idx="7488">
                  <c:v>4.6445155314369536E-3</c:v>
                </c:pt>
                <c:pt idx="7489">
                  <c:v>5.0223260495456962E-3</c:v>
                </c:pt>
                <c:pt idx="7490">
                  <c:v>5.3838569825299352E-3</c:v>
                </c:pt>
                <c:pt idx="7491">
                  <c:v>5.7279364483688172E-3</c:v>
                </c:pt>
                <c:pt idx="7492">
                  <c:v>6.0534491329837636E-3</c:v>
                </c:pt>
                <c:pt idx="7493">
                  <c:v>6.3593399054637598E-3</c:v>
                </c:pt>
                <c:pt idx="7494">
                  <c:v>6.6446172382137719E-3</c:v>
                </c:pt>
                <c:pt idx="7495">
                  <c:v>6.9083564209346179E-3</c:v>
                </c:pt>
                <c:pt idx="7496">
                  <c:v>7.1497025580200052E-3</c:v>
                </c:pt>
                <c:pt idx="7497">
                  <c:v>7.3678733396505859E-3</c:v>
                </c:pt>
                <c:pt idx="7498">
                  <c:v>7.562161577607771E-3</c:v>
                </c:pt>
                <c:pt idx="7499">
                  <c:v>7.7319374975847238E-3</c:v>
                </c:pt>
                <c:pt idx="7500">
                  <c:v>7.8766507805628997E-3</c:v>
                </c:pt>
                <c:pt idx="7501">
                  <c:v>7.9958323466407469E-3</c:v>
                </c:pt>
                <c:pt idx="7502">
                  <c:v>8.0890958755293185E-3</c:v>
                </c:pt>
                <c:pt idx="7503">
                  <c:v>8.1561390587879361E-3</c:v>
                </c:pt>
                <c:pt idx="7504">
                  <c:v>8.1967445797393006E-3</c:v>
                </c:pt>
                <c:pt idx="7505">
                  <c:v>8.2107808178895729E-3</c:v>
                </c:pt>
                <c:pt idx="7506">
                  <c:v>8.1982022755686702E-3</c:v>
                </c:pt>
                <c:pt idx="7507">
                  <c:v>8.159049725408294E-3</c:v>
                </c:pt>
                <c:pt idx="7508">
                  <c:v>8.0934500781798483E-3</c:v>
                </c:pt>
                <c:pt idx="7509">
                  <c:v>8.001615971420439E-3</c:v>
                </c:pt>
                <c:pt idx="7510">
                  <c:v>7.8838450801799655E-3</c:v>
                </c:pt>
                <c:pt idx="7511">
                  <c:v>7.7405191521248678E-3</c:v>
                </c:pt>
                <c:pt idx="7512">
                  <c:v>7.5721027701245612E-3</c:v>
                </c:pt>
                <c:pt idx="7513">
                  <c:v>7.3791418463317804E-3</c:v>
                </c:pt>
                <c:pt idx="7514">
                  <c:v>7.1622618526403017E-3</c:v>
                </c:pt>
                <c:pt idx="7515">
                  <c:v>6.9221657932526156E-3</c:v>
                </c:pt>
                <c:pt idx="7516">
                  <c:v>6.6596319259320889E-3</c:v>
                </c:pt>
                <c:pt idx="7517">
                  <c:v>6.3755112393234894E-3</c:v>
                </c:pt>
                <c:pt idx="7518">
                  <c:v>6.0707246945231113E-3</c:v>
                </c:pt>
                <c:pt idx="7519">
                  <c:v>5.7462602398349093E-3</c:v>
                </c:pt>
                <c:pt idx="7520">
                  <c:v>5.4031696083910227E-3</c:v>
                </c:pt>
                <c:pt idx="7521">
                  <c:v>5.0425649090204069E-3</c:v>
                </c:pt>
                <c:pt idx="7522">
                  <c:v>4.6656150214098423E-3</c:v>
                </c:pt>
                <c:pt idx="7523">
                  <c:v>4.2735418072474161E-3</c:v>
                </c:pt>
                <c:pt idx="7524">
                  <c:v>3.8676161496255649E-3</c:v>
                </c:pt>
                <c:pt idx="7525">
                  <c:v>3.449153833547932E-3</c:v>
                </c:pt>
                <c:pt idx="7526">
                  <c:v>3.0195112808857698E-3</c:v>
                </c:pt>
                <c:pt idx="7527">
                  <c:v>2.5800811536120087E-3</c:v>
                </c:pt>
                <c:pt idx="7528">
                  <c:v>2.132287839569012E-3</c:v>
                </c:pt>
                <c:pt idx="7529">
                  <c:v>1.6775828353944387E-3</c:v>
                </c:pt>
                <c:pt idx="7530">
                  <c:v>1.2174400415780795E-3</c:v>
                </c:pt>
                <c:pt idx="7531">
                  <c:v>7.5335098489514815E-4</c:v>
                </c:pt>
                <c:pt idx="7532">
                  <c:v>2.8681998370956168E-4</c:v>
                </c:pt>
                <c:pt idx="7533">
                  <c:v>-1.8064072819010452E-4</c:v>
                </c:pt>
                <c:pt idx="7534">
                  <c:v>-6.4751590341210986E-4</c:v>
                </c:pt>
                <c:pt idx="7535">
                  <c:v>-1.1122921925472552E-3</c:v>
                </c:pt>
                <c:pt idx="7536">
                  <c:v>-1.5734630496070517E-3</c:v>
                </c:pt>
                <c:pt idx="7537">
                  <c:v>-2.029533615406203E-3</c:v>
                </c:pt>
                <c:pt idx="7538">
                  <c:v>-2.479025563065711E-3</c:v>
                </c:pt>
                <c:pt idx="7539">
                  <c:v>-2.9204818899229031E-3</c:v>
                </c:pt>
                <c:pt idx="7540">
                  <c:v>-3.3524716403243492E-3</c:v>
                </c:pt>
                <c:pt idx="7541">
                  <c:v>-3.7735945439887368E-3</c:v>
                </c:pt>
                <c:pt idx="7542">
                  <c:v>-4.182485554901005E-3</c:v>
                </c:pt>
                <c:pt idx="7543">
                  <c:v>-4.5778192760329486E-3</c:v>
                </c:pt>
                <c:pt idx="7544">
                  <c:v>-4.9583142555436697E-3</c:v>
                </c:pt>
                <c:pt idx="7545">
                  <c:v>-5.322737140530687E-3</c:v>
                </c:pt>
                <c:pt idx="7546">
                  <c:v>-5.6699066748750358E-3</c:v>
                </c:pt>
                <c:pt idx="7547">
                  <c:v>-5.9986975282152796E-3</c:v>
                </c:pt>
                <c:pt idx="7548">
                  <c:v>-6.3080439436433598E-3</c:v>
                </c:pt>
                <c:pt idx="7549">
                  <c:v>-6.5969431922932248E-3</c:v>
                </c:pt>
                <c:pt idx="7550">
                  <c:v>-6.8644588236306597E-3</c:v>
                </c:pt>
                <c:pt idx="7551">
                  <c:v>-7.1097237009053139E-3</c:v>
                </c:pt>
                <c:pt idx="7552">
                  <c:v>-7.331942811923702E-3</c:v>
                </c:pt>
                <c:pt idx="7553">
                  <c:v>-7.5303958460372503E-3</c:v>
                </c:pt>
                <c:pt idx="7554">
                  <c:v>-7.7044395289879702E-3</c:v>
                </c:pt>
                <c:pt idx="7555">
                  <c:v>-7.8535097080461771E-3</c:v>
                </c:pt>
                <c:pt idx="7556">
                  <c:v>-7.9771231806785216E-3</c:v>
                </c:pt>
                <c:pt idx="7557">
                  <c:v>-8.0748792608222476E-3</c:v>
                </c:pt>
                <c:pt idx="7558">
                  <c:v>-8.1464610776865176E-3</c:v>
                </c:pt>
                <c:pt idx="7559">
                  <c:v>-8.1916366028705334E-3</c:v>
                </c:pt>
                <c:pt idx="7560">
                  <c:v>-8.2102594024708545E-3</c:v>
                </c:pt>
                <c:pt idx="7561">
                  <c:v>-8.2022691117385124E-3</c:v>
                </c:pt>
                <c:pt idx="7562">
                  <c:v>-8.1676916307478458E-3</c:v>
                </c:pt>
                <c:pt idx="7563">
                  <c:v>-8.1066390404429482E-3</c:v>
                </c:pt>
                <c:pt idx="7564">
                  <c:v>-8.0193092393337165E-3</c:v>
                </c:pt>
                <c:pt idx="7565">
                  <c:v>-7.9059853020186886E-3</c:v>
                </c:pt>
                <c:pt idx="7566">
                  <c:v>-7.7670345616152959E-3</c:v>
                </c:pt>
                <c:pt idx="7567">
                  <c:v>-7.6029074190700693E-3</c:v>
                </c:pt>
                <c:pt idx="7568">
                  <c:v>-7.4141358832097871E-3</c:v>
                </c:pt>
                <c:pt idx="7569">
                  <c:v>-7.2013318462642471E-3</c:v>
                </c:pt>
                <c:pt idx="7570">
                  <c:v>-6.9651851004534299E-3</c:v>
                </c:pt>
                <c:pt idx="7571">
                  <c:v>-6.7064611020646644E-3</c:v>
                </c:pt>
                <c:pt idx="7572">
                  <c:v>-6.425998490268604E-3</c:v>
                </c:pt>
                <c:pt idx="7573">
                  <c:v>-6.1247063687194445E-3</c:v>
                </c:pt>
                <c:pt idx="7574">
                  <c:v>-5.8035613587459735E-3</c:v>
                </c:pt>
                <c:pt idx="7575">
                  <c:v>-5.4636044336894944E-3</c:v>
                </c:pt>
                <c:pt idx="7576">
                  <c:v>-5.1059375446463979E-3</c:v>
                </c:pt>
                <c:pt idx="7577">
                  <c:v>-4.731720048558187E-3</c:v>
                </c:pt>
                <c:pt idx="7578">
                  <c:v>-4.342164950220757E-3</c:v>
                </c:pt>
                <c:pt idx="7579">
                  <c:v>-3.9385349703968779E-3</c:v>
                </c:pt>
                <c:pt idx="7580">
                  <c:v>-3.5221384527807727E-3</c:v>
                </c:pt>
                <c:pt idx="7581">
                  <c:v>-3.0943251230746765E-3</c:v>
                </c:pt>
                <c:pt idx="7582">
                  <c:v>-2.6564817139303259E-3</c:v>
                </c:pt>
                <c:pt idx="7583">
                  <c:v>-2.2100274699319343E-3</c:v>
                </c:pt>
                <c:pt idx="7584">
                  <c:v>-1.7564095471979697E-3</c:v>
                </c:pt>
                <c:pt idx="7585">
                  <c:v>-1.2970983225053698E-3</c:v>
                </c:pt>
                <c:pt idx="7586">
                  <c:v>-8.3358262714518466E-4</c:v>
                </c:pt>
                <c:pt idx="7587">
                  <c:v>-3.673649209631127E-4</c:v>
                </c:pt>
                <c:pt idx="7588">
                  <c:v>1.0004357778072779E-4</c:v>
                </c:pt>
                <c:pt idx="7589">
                  <c:v>5.6712779093918161E-4</c:v>
                </c:pt>
                <c:pt idx="7590">
                  <c:v>1.0323736915198297E-3</c:v>
                </c:pt>
                <c:pt idx="7591">
                  <c:v>1.4942732113148427E-3</c:v>
                </c:pt>
                <c:pt idx="7592">
                  <c:v>1.9513291292199823E-3</c:v>
                </c:pt>
                <c:pt idx="7593">
                  <c:v>2.4020599243932705E-3</c:v>
                </c:pt>
                <c:pt idx="7594">
                  <c:v>2.8450045785180585E-3</c:v>
                </c:pt>
                <c:pt idx="7595">
                  <c:v>3.2787273116128947E-3</c:v>
                </c:pt>
                <c:pt idx="7596">
                  <c:v>3.7018222360300458E-3</c:v>
                </c:pt>
                <c:pt idx="7597">
                  <c:v>4.1129179135622742E-3</c:v>
                </c:pt>
                <c:pt idx="7598">
                  <c:v>4.510681800879492E-3</c:v>
                </c:pt>
                <c:pt idx="7599">
                  <c:v>4.8938245688937348E-3</c:v>
                </c:pt>
                <c:pt idx="7600">
                  <c:v>5.2611042820473854E-3</c:v>
                </c:pt>
                <c:pt idx="7601">
                  <c:v>5.6113304239745684E-3</c:v>
                </c:pt>
                <c:pt idx="7602">
                  <c:v>5.9433677564939931E-3</c:v>
                </c:pt>
                <c:pt idx="7603">
                  <c:v>6.2561399994184603E-3</c:v>
                </c:pt>
                <c:pt idx="7604">
                  <c:v>6.5486333192572932E-3</c:v>
                </c:pt>
                <c:pt idx="7605">
                  <c:v>6.8198996154982365E-3</c:v>
                </c:pt>
                <c:pt idx="7606">
                  <c:v>7.0690595938225449E-3</c:v>
                </c:pt>
                <c:pt idx="7607">
                  <c:v>7.2953056162883088E-3</c:v>
                </c:pt>
                <c:pt idx="7608">
                  <c:v>7.4979043192415591E-3</c:v>
                </c:pt>
                <c:pt idx="7609">
                  <c:v>7.6761989904739879E-3</c:v>
                </c:pt>
                <c:pt idx="7610">
                  <c:v>7.8296116979179355E-3</c:v>
                </c:pt>
                <c:pt idx="7611">
                  <c:v>7.9576451629810047E-3</c:v>
                </c:pt>
                <c:pt idx="7612">
                  <c:v>8.0598843724455031E-3</c:v>
                </c:pt>
                <c:pt idx="7613">
                  <c:v>8.1359979237108394E-3</c:v>
                </c:pt>
                <c:pt idx="7614">
                  <c:v>8.185739099016362E-3</c:v>
                </c:pt>
                <c:pt idx="7615">
                  <c:v>8.20894666516255E-3</c:v>
                </c:pt>
                <c:pt idx="7616">
                  <c:v>8.2055453961396001E-3</c:v>
                </c:pt>
                <c:pt idx="7617">
                  <c:v>8.1755463169682491E-3</c:v>
                </c:pt>
                <c:pt idx="7618">
                  <c:v>8.1190466679626223E-3</c:v>
                </c:pt>
                <c:pt idx="7619">
                  <c:v>8.0362295895314677E-3</c:v>
                </c:pt>
                <c:pt idx="7620">
                  <c:v>7.9273635285389277E-3</c:v>
                </c:pt>
                <c:pt idx="7621">
                  <c:v>7.7928013681488025E-3</c:v>
                </c:pt>
                <c:pt idx="7622">
                  <c:v>7.6329792839744401E-3</c:v>
                </c:pt>
                <c:pt idx="7623">
                  <c:v>7.4484153302398041E-3</c:v>
                </c:pt>
                <c:pt idx="7624">
                  <c:v>7.2397077605363984E-3</c:v>
                </c:pt>
                <c:pt idx="7625">
                  <c:v>7.007533088617313E-3</c:v>
                </c:pt>
                <c:pt idx="7626">
                  <c:v>6.7526438955175022E-3</c:v>
                </c:pt>
                <c:pt idx="7627">
                  <c:v>6.4758663901045106E-3</c:v>
                </c:pt>
                <c:pt idx="7628">
                  <c:v>6.1780977309683393E-3</c:v>
                </c:pt>
                <c:pt idx="7629">
                  <c:v>5.8603031183344064E-3</c:v>
                </c:pt>
                <c:pt idx="7630">
                  <c:v>5.5235126654206625E-3</c:v>
                </c:pt>
                <c:pt idx="7631">
                  <c:v>5.1688180593846217E-3</c:v>
                </c:pt>
                <c:pt idx="7632">
                  <c:v>4.7973690226799145E-3</c:v>
                </c:pt>
                <c:pt idx="7633">
                  <c:v>4.4103695862982625E-3</c:v>
                </c:pt>
                <c:pt idx="7634">
                  <c:v>4.0090741869702965E-3</c:v>
                </c:pt>
                <c:pt idx="7635">
                  <c:v>3.5947836009787514E-3</c:v>
                </c:pt>
                <c:pt idx="7636">
                  <c:v>3.1688407277683005E-3</c:v>
                </c:pt>
                <c:pt idx="7637">
                  <c:v>2.7326262370115611E-3</c:v>
                </c:pt>
                <c:pt idx="7638">
                  <c:v>2.2875540932474764E-3</c:v>
                </c:pt>
                <c:pt idx="7639">
                  <c:v>1.8350669725936488E-3</c:v>
                </c:pt>
                <c:pt idx="7640">
                  <c:v>1.3766315863961687E-3</c:v>
                </c:pt>
                <c:pt idx="7641">
                  <c:v>9.1373392696664463E-4</c:v>
                </c:pt>
                <c:pt idx="7642">
                  <c:v>4.4787445082096841E-4</c:v>
                </c:pt>
                <c:pt idx="7643">
                  <c:v>-1.9436784962632788E-5</c:v>
                </c:pt>
                <c:pt idx="7644">
                  <c:v>-4.8668501750937431E-4</c:v>
                </c:pt>
                <c:pt idx="7645">
                  <c:v>-9.523556881672903E-4</c:v>
                </c:pt>
                <c:pt idx="7646">
                  <c:v>-1.4149393518604302E-3</c:v>
                </c:pt>
                <c:pt idx="7647">
                  <c:v>-1.8729365698713541E-3</c:v>
                </c:pt>
                <c:pt idx="7648">
                  <c:v>-2.3248627701858023E-3</c:v>
                </c:pt>
                <c:pt idx="7649">
                  <c:v>-2.7692530596505026E-3</c:v>
                </c:pt>
                <c:pt idx="7650">
                  <c:v>-3.2046669723385605E-3</c:v>
                </c:pt>
                <c:pt idx="7651">
                  <c:v>-3.6296931387394798E-3</c:v>
                </c:pt>
                <c:pt idx="7652">
                  <c:v>-4.0429538606346366E-3</c:v>
                </c:pt>
                <c:pt idx="7653">
                  <c:v>-4.4431095768253971E-3</c:v>
                </c:pt>
                <c:pt idx="7654">
                  <c:v>-4.8288632052464944E-3</c:v>
                </c:pt>
                <c:pt idx="7655">
                  <c:v>-5.198964347383212E-3</c:v>
                </c:pt>
                <c:pt idx="7656">
                  <c:v>-5.552213341368727E-3</c:v>
                </c:pt>
                <c:pt idx="7657">
                  <c:v>-5.8874651506178226E-3</c:v>
                </c:pt>
                <c:pt idx="7658">
                  <c:v>-6.2036330753992364E-3</c:v>
                </c:pt>
                <c:pt idx="7659">
                  <c:v>-6.4996922753120922E-3</c:v>
                </c:pt>
                <c:pt idx="7660">
                  <c:v>-6.7746830912460577E-3</c:v>
                </c:pt>
                <c:pt idx="7661">
                  <c:v>-7.0277141560632179E-3</c:v>
                </c:pt>
                <c:pt idx="7662">
                  <c:v>-7.257965283913574E-3</c:v>
                </c:pt>
                <c:pt idx="7663">
                  <c:v>-7.4646901288218589E-3</c:v>
                </c:pt>
                <c:pt idx="7664">
                  <c:v>-7.6472186039243297E-3</c:v>
                </c:pt>
                <c:pt idx="7665">
                  <c:v>-7.8049590535181311E-3</c:v>
                </c:pt>
                <c:pt idx="7666">
                  <c:v>-7.9374001708800782E-3</c:v>
                </c:pt>
                <c:pt idx="7667">
                  <c:v>-8.0441126556374653E-3</c:v>
                </c:pt>
                <c:pt idx="7668">
                  <c:v>-8.124750605321529E-3</c:v>
                </c:pt>
                <c:pt idx="7669">
                  <c:v>-8.1790526365904895E-3</c:v>
                </c:pt>
                <c:pt idx="7670">
                  <c:v>-8.2068427324890111E-3</c:v>
                </c:pt>
                <c:pt idx="7671">
                  <c:v>-8.2080308129968676E-3</c:v>
                </c:pt>
                <c:pt idx="7672">
                  <c:v>-8.1826130270184934E-3</c:v>
                </c:pt>
                <c:pt idx="7673">
                  <c:v>-8.1306717648659058E-3</c:v>
                </c:pt>
                <c:pt idx="7674">
                  <c:v>-8.052375391195318E-3</c:v>
                </c:pt>
                <c:pt idx="7675">
                  <c:v>-7.9479776992625942E-3</c:v>
                </c:pt>
                <c:pt idx="7676">
                  <c:v>-7.8178170882669453E-3</c:v>
                </c:pt>
                <c:pt idx="7677">
                  <c:v>-7.6623154664485632E-3</c:v>
                </c:pt>
                <c:pt idx="7678">
                  <c:v>-7.4819768834977762E-3</c:v>
                </c:pt>
                <c:pt idx="7679">
                  <c:v>-7.2773858967062647E-3</c:v>
                </c:pt>
                <c:pt idx="7680">
                  <c:v>-7.0492056761570273E-3</c:v>
                </c:pt>
                <c:pt idx="7681">
                  <c:v>-6.7981758550973836E-3</c:v>
                </c:pt>
                <c:pt idx="7682">
                  <c:v>-6.5251101324589481E-3</c:v>
                </c:pt>
                <c:pt idx="7683">
                  <c:v>-6.230893635299173E-3</c:v>
                </c:pt>
                <c:pt idx="7684">
                  <c:v>-5.9164800497109862E-3</c:v>
                </c:pt>
                <c:pt idx="7685">
                  <c:v>-5.5828885295051518E-3</c:v>
                </c:pt>
                <c:pt idx="7686">
                  <c:v>-5.2312003926801923E-3</c:v>
                </c:pt>
                <c:pt idx="7687">
                  <c:v>-4.8625556163902593E-3</c:v>
                </c:pt>
                <c:pt idx="7688">
                  <c:v>-4.4781491417759389E-3</c:v>
                </c:pt>
                <c:pt idx="7689">
                  <c:v>-4.079227000628907E-3</c:v>
                </c:pt>
                <c:pt idx="7690">
                  <c:v>-3.6670822764512854E-3</c:v>
                </c:pt>
                <c:pt idx="7691">
                  <c:v>-3.2430509129971327E-3</c:v>
                </c:pt>
                <c:pt idx="7692">
                  <c:v>-2.8085073838889788E-3</c:v>
                </c:pt>
                <c:pt idx="7693">
                  <c:v>-2.3648602373383238E-3</c:v>
                </c:pt>
                <c:pt idx="7694">
                  <c:v>-1.9135475304151031E-3</c:v>
                </c:pt>
                <c:pt idx="7695">
                  <c:v>-1.4560321676698874E-3</c:v>
                </c:pt>
                <c:pt idx="7696">
                  <c:v>-9.9379715920996535E-4</c:v>
                </c:pt>
                <c:pt idx="7697">
                  <c:v>-5.2834081360707307E-4</c:v>
                </c:pt>
                <c:pt idx="7698">
                  <c:v>-6.1171881213251553E-5</c:v>
                </c:pt>
                <c:pt idx="7699">
                  <c:v>4.0619533636508665E-4</c:v>
                </c:pt>
                <c:pt idx="7700">
                  <c:v>8.7224589479134519E-4</c:v>
                </c:pt>
                <c:pt idx="7701">
                  <c:v>1.3354691176063094E-3</c:v>
                </c:pt>
                <c:pt idx="7702">
                  <c:v>1.7943634929974426E-3</c:v>
                </c:pt>
                <c:pt idx="7703">
                  <c:v>2.2474415408661533E-3</c:v>
                </c:pt>
                <c:pt idx="7704">
                  <c:v>2.6932346344092886E-3</c:v>
                </c:pt>
                <c:pt idx="7705">
                  <c:v>3.1302977605914173E-3</c:v>
                </c:pt>
                <c:pt idx="7706">
                  <c:v>3.5572142040699809E-3</c:v>
                </c:pt>
                <c:pt idx="7707">
                  <c:v>3.9726001393991317E-3</c:v>
                </c:pt>
                <c:pt idx="7708">
                  <c:v>4.3751091166226467E-3</c:v>
                </c:pt>
                <c:pt idx="7709">
                  <c:v>4.7634364257126303E-3</c:v>
                </c:pt>
                <c:pt idx="7710">
                  <c:v>5.1363233257147659E-3</c:v>
                </c:pt>
                <c:pt idx="7711">
                  <c:v>5.4925611248849765E-3</c:v>
                </c:pt>
                <c:pt idx="7712">
                  <c:v>5.830995098596593E-3</c:v>
                </c:pt>
                <c:pt idx="7713">
                  <c:v>6.1505282323126168E-3</c:v>
                </c:pt>
                <c:pt idx="7714">
                  <c:v>6.450124777497299E-3</c:v>
                </c:pt>
                <c:pt idx="7715">
                  <c:v>6.7288136089370953E-3</c:v>
                </c:pt>
                <c:pt idx="7716">
                  <c:v>6.9856913725862002E-3</c:v>
                </c:pt>
                <c:pt idx="7717">
                  <c:v>7.219925413738673E-3</c:v>
                </c:pt>
                <c:pt idx="7718">
                  <c:v>7.4307564760309527E-3</c:v>
                </c:pt>
                <c:pt idx="7719">
                  <c:v>7.6175011625291295E-3</c:v>
                </c:pt>
                <c:pt idx="7720">
                  <c:v>7.7795541509200908E-3</c:v>
                </c:pt>
                <c:pt idx="7721">
                  <c:v>7.9163901556302211E-3</c:v>
                </c:pt>
                <c:pt idx="7722">
                  <c:v>8.0275656305091071E-3</c:v>
                </c:pt>
                <c:pt idx="7723">
                  <c:v>8.1127202065584113E-3</c:v>
                </c:pt>
                <c:pt idx="7724">
                  <c:v>8.1715778600481206E-3</c:v>
                </c:pt>
                <c:pt idx="7725">
                  <c:v>8.2039478072316509E-3</c:v>
                </c:pt>
                <c:pt idx="7726">
                  <c:v>8.2097251227606395E-3</c:v>
                </c:pt>
                <c:pt idx="7727">
                  <c:v>8.1888910797943259E-3</c:v>
                </c:pt>
                <c:pt idx="7728">
                  <c:v>8.1415132107017646E-3</c:v>
                </c:pt>
                <c:pt idx="7729">
                  <c:v>8.0677450881591999E-3</c:v>
                </c:pt>
                <c:pt idx="7730">
                  <c:v>7.9678258273532497E-3</c:v>
                </c:pt>
                <c:pt idx="7731">
                  <c:v>7.8420793109024115E-3</c:v>
                </c:pt>
                <c:pt idx="7732">
                  <c:v>7.6909131390101139E-3</c:v>
                </c:pt>
                <c:pt idx="7733">
                  <c:v>7.5148173082511469E-3</c:v>
                </c:pt>
                <c:pt idx="7734">
                  <c:v>7.3143626232764483E-3</c:v>
                </c:pt>
                <c:pt idx="7735">
                  <c:v>7.0901988465818487E-3</c:v>
                </c:pt>
                <c:pt idx="7736">
                  <c:v>6.8430525923390056E-3</c:v>
                </c:pt>
                <c:pt idx="7737">
                  <c:v>6.5737249711181056E-3</c:v>
                </c:pt>
                <c:pt idx="7738">
                  <c:v>6.2830889931325025E-3</c:v>
                </c:pt>
                <c:pt idx="7739">
                  <c:v>5.972086738426142E-3</c:v>
                </c:pt>
                <c:pt idx="7740">
                  <c:v>5.6417263031732544E-3</c:v>
                </c:pt>
                <c:pt idx="7741">
                  <c:v>5.2930785319936294E-3</c:v>
                </c:pt>
                <c:pt idx="7742">
                  <c:v>4.9272735468696436E-3</c:v>
                </c:pt>
                <c:pt idx="7743">
                  <c:v>4.5454970839187599E-3</c:v>
                </c:pt>
                <c:pt idx="7744">
                  <c:v>4.1489866498993274E-3</c:v>
                </c:pt>
                <c:pt idx="7745">
                  <c:v>3.7390275109011385E-3</c:v>
                </c:pt>
                <c:pt idx="7746">
                  <c:v>3.3169485262290652E-3</c:v>
                </c:pt>
                <c:pt idx="7747">
                  <c:v>2.8841178409792657E-3</c:v>
                </c:pt>
                <c:pt idx="7748">
                  <c:v>2.4419384512769622E-3</c:v>
                </c:pt>
                <c:pt idx="7749">
                  <c:v>1.991843656542825E-3</c:v>
                </c:pt>
                <c:pt idx="7750">
                  <c:v>1.5352924135327815E-3</c:v>
                </c:pt>
                <c:pt idx="7751">
                  <c:v>1.0737646072151109E-3</c:v>
                </c:pt>
                <c:pt idx="7752">
                  <c:v>6.0875625380590306E-4</c:v>
                </c:pt>
                <c:pt idx="7753">
                  <c:v>1.4177465151590479E-4</c:v>
                </c:pt>
                <c:pt idx="7754">
                  <c:v>-3.2566650526838172E-4</c:v>
                </c:pt>
                <c:pt idx="7755">
                  <c:v>-7.9205203254108063E-4</c:v>
                </c:pt>
                <c:pt idx="7756">
                  <c:v>-1.2558701680590626E-3</c:v>
                </c:pt>
                <c:pt idx="7757">
                  <c:v>-1.7156174716353872E-3</c:v>
                </c:pt>
                <c:pt idx="7758">
                  <c:v>-2.1698036984526478E-3</c:v>
                </c:pt>
                <c:pt idx="7759">
                  <c:v>-2.6169566296084614E-3</c:v>
                </c:pt>
                <c:pt idx="7760">
                  <c:v>-3.0556268442308802E-3</c:v>
                </c:pt>
                <c:pt idx="7761">
                  <c:v>-3.484392417691288E-3</c:v>
                </c:pt>
                <c:pt idx="7762">
                  <c:v>-3.9018635306942535E-3</c:v>
                </c:pt>
                <c:pt idx="7763">
                  <c:v>-4.306686974297127E-3</c:v>
                </c:pt>
                <c:pt idx="7764">
                  <c:v>-4.6975505362617043E-3</c:v>
                </c:pt>
                <c:pt idx="7765">
                  <c:v>-5.0731872545133685E-3</c:v>
                </c:pt>
                <c:pt idx="7766">
                  <c:v>-5.432379523928099E-3</c:v>
                </c:pt>
                <c:pt idx="7767">
                  <c:v>-5.7739630431314524E-3</c:v>
                </c:pt>
                <c:pt idx="7768">
                  <c:v>-6.0968305885132955E-3</c:v>
                </c:pt>
                <c:pt idx="7769">
                  <c:v>-6.3999356032318115E-3</c:v>
                </c:pt>
                <c:pt idx="7770">
                  <c:v>-6.6822955895675263E-3</c:v>
                </c:pt>
                <c:pt idx="7771">
                  <c:v>-6.9429952936350629E-3</c:v>
                </c:pt>
                <c:pt idx="7772">
                  <c:v>-7.1811896721250268E-3</c:v>
                </c:pt>
                <c:pt idx="7773">
                  <c:v>-7.3961066314649241E-3</c:v>
                </c:pt>
                <c:pt idx="7774">
                  <c:v>-7.5870495305172423E-3</c:v>
                </c:pt>
                <c:pt idx="7775">
                  <c:v>-7.7533994387009074E-3</c:v>
                </c:pt>
                <c:pt idx="7776">
                  <c:v>-7.8946171422205579E-3</c:v>
                </c:pt>
                <c:pt idx="7777">
                  <c:v>-8.0102448918971531E-3</c:v>
                </c:pt>
                <c:pt idx="7778">
                  <c:v>-8.0999078869364201E-3</c:v>
                </c:pt>
                <c:pt idx="7779">
                  <c:v>-8.1633154898236929E-3</c:v>
                </c:pt>
                <c:pt idx="7780">
                  <c:v>-8.200262168409387E-3</c:v>
                </c:pt>
                <c:pt idx="7781">
                  <c:v>-8.2106281621298124E-3</c:v>
                </c:pt>
                <c:pt idx="7782">
                  <c:v>-8.1943798702040251E-3</c:v>
                </c:pt>
                <c:pt idx="7783">
                  <c:v>-8.1515699605490266E-3</c:v>
                </c:pt>
                <c:pt idx="7784">
                  <c:v>-8.082337199059729E-3</c:v>
                </c:pt>
                <c:pt idx="7785">
                  <c:v>-7.9869059998068769E-3</c:v>
                </c:pt>
                <c:pt idx="7786">
                  <c:v>-7.8655856976119695E-3</c:v>
                </c:pt>
                <c:pt idx="7787">
                  <c:v>-7.7187695453558884E-3</c:v>
                </c:pt>
                <c:pt idx="7788">
                  <c:v>-7.5469334392714261E-3</c:v>
                </c:pt>
                <c:pt idx="7789">
                  <c:v>-7.3506343763535091E-3</c:v>
                </c:pt>
                <c:pt idx="7790">
                  <c:v>-7.1305086488844599E-3</c:v>
                </c:pt>
                <c:pt idx="7791">
                  <c:v>-6.8872697819290299E-3</c:v>
                </c:pt>
                <c:pt idx="7792">
                  <c:v>-6.6217062204823613E-3</c:v>
                </c:pt>
                <c:pt idx="7793">
                  <c:v>-6.3346787737717054E-3</c:v>
                </c:pt>
                <c:pt idx="7794">
                  <c:v>-6.027117824991479E-3</c:v>
                </c:pt>
                <c:pt idx="7795">
                  <c:v>-5.7000203155178836E-3</c:v>
                </c:pt>
                <c:pt idx="7796">
                  <c:v>-5.3544465133817942E-3</c:v>
                </c:pt>
                <c:pt idx="7797">
                  <c:v>-4.9915165764688567E-3</c:v>
                </c:pt>
                <c:pt idx="7798">
                  <c:v>-4.6124069215918891E-3</c:v>
                </c:pt>
                <c:pt idx="7799">
                  <c:v>-4.2183464112009609E-3</c:v>
                </c:pt>
                <c:pt idx="7800">
                  <c:v>-3.8106123700977052E-3</c:v>
                </c:pt>
                <c:pt idx="7801">
                  <c:v>-3.3905264450583275E-3</c:v>
                </c:pt>
                <c:pt idx="7802">
                  <c:v>-2.9594503207891979E-3</c:v>
                </c:pt>
                <c:pt idx="7803">
                  <c:v>-2.5187813061055991E-3</c:v>
                </c:pt>
                <c:pt idx="7804">
                  <c:v>-2.0699478046327649E-3</c:v>
                </c:pt>
                <c:pt idx="7805">
                  <c:v>-1.6144046847173874E-3</c:v>
                </c:pt>
                <c:pt idx="7806">
                  <c:v>-1.1536285635525396E-3</c:v>
                </c:pt>
                <c:pt idx="7807">
                  <c:v>-6.8911302080949485E-4</c:v>
                </c:pt>
                <c:pt idx="7808">
                  <c:v>-2.223637572825631E-4</c:v>
                </c:pt>
                <c:pt idx="7809">
                  <c:v>2.4510628575607498E-4</c:v>
                </c:pt>
                <c:pt idx="7810">
                  <c:v>7.1178183066692271E-4</c:v>
                </c:pt>
                <c:pt idx="7811">
                  <c:v>1.1761501751315819E-3</c:v>
                </c:pt>
                <c:pt idx="7812">
                  <c:v>1.6367060954906255E-3</c:v>
                </c:pt>
                <c:pt idx="7813">
                  <c:v>2.0919567258425773E-3</c:v>
                </c:pt>
                <c:pt idx="7814">
                  <c:v>2.5404263970813289E-3</c:v>
                </c:pt>
                <c:pt idx="7815">
                  <c:v>2.9806614201952852E-3</c:v>
                </c:pt>
                <c:pt idx="7816">
                  <c:v>3.4112347983191577E-3</c:v>
                </c:pt>
                <c:pt idx="7817">
                  <c:v>3.8307508522607571E-3</c:v>
                </c:pt>
                <c:pt idx="7818">
                  <c:v>4.2378497445177271E-3</c:v>
                </c:pt>
                <c:pt idx="7819">
                  <c:v>4.6312118871128733E-3</c:v>
                </c:pt>
                <c:pt idx="7820">
                  <c:v>5.0095622189653315E-3</c:v>
                </c:pt>
                <c:pt idx="7821">
                  <c:v>5.3716743389264068E-3</c:v>
                </c:pt>
                <c:pt idx="7822">
                  <c:v>5.7163744810906107E-3</c:v>
                </c:pt>
                <c:pt idx="7823">
                  <c:v>6.0425453194922485E-3</c:v>
                </c:pt>
                <c:pt idx="7824">
                  <c:v>6.3491295898521266E-3</c:v>
                </c:pt>
                <c:pt idx="7825">
                  <c:v>6.6351335166411505E-3</c:v>
                </c:pt>
                <c:pt idx="7826">
                  <c:v>6.899630034346761E-3</c:v>
                </c:pt>
                <c:pt idx="7827">
                  <c:v>7.141761792504254E-3</c:v>
                </c:pt>
                <c:pt idx="7828">
                  <c:v>7.3607439347481186E-3</c:v>
                </c:pt>
                <c:pt idx="7829">
                  <c:v>7.5558666428803406E-3</c:v>
                </c:pt>
                <c:pt idx="7830">
                  <c:v>7.7264974377063301E-3</c:v>
                </c:pt>
                <c:pt idx="7831">
                  <c:v>7.8720832291791863E-3</c:v>
                </c:pt>
                <c:pt idx="7832">
                  <c:v>7.9921521092105458E-3</c:v>
                </c:pt>
                <c:pt idx="7833">
                  <c:v>8.0863148813335901E-3</c:v>
                </c:pt>
                <c:pt idx="7834">
                  <c:v>8.1542663222616864E-3</c:v>
                </c:pt>
                <c:pt idx="7835">
                  <c:v>8.1957861712517923E-3</c:v>
                </c:pt>
                <c:pt idx="7836">
                  <c:v>8.2107398440675779E-3</c:v>
                </c:pt>
                <c:pt idx="7837">
                  <c:v>8.199078869226507E-3</c:v>
                </c:pt>
                <c:pt idx="7838">
                  <c:v>8.1608410451173286E-3</c:v>
                </c:pt>
                <c:pt idx="7839">
                  <c:v>8.0961503174788087E-3</c:v>
                </c:pt>
                <c:pt idx="7840">
                  <c:v>8.0052163776367403E-3</c:v>
                </c:pt>
                <c:pt idx="7841">
                  <c:v>7.8883339828009994E-3</c:v>
                </c:pt>
                <c:pt idx="7842">
                  <c:v>7.7458820006273089E-3</c:v>
                </c:pt>
                <c:pt idx="7843">
                  <c:v>7.5783221811390614E-3</c:v>
                </c:pt>
                <c:pt idx="7844">
                  <c:v>7.3861976599901768E-3</c:v>
                </c:pt>
                <c:pt idx="7845">
                  <c:v>7.1701311979226849E-3</c:v>
                </c:pt>
                <c:pt idx="7846">
                  <c:v>6.9308231621224414E-3</c:v>
                </c:pt>
                <c:pt idx="7847">
                  <c:v>6.6690492560190374E-3</c:v>
                </c:pt>
                <c:pt idx="7848">
                  <c:v>6.3856580048860453E-3</c:v>
                </c:pt>
                <c:pt idx="7849">
                  <c:v>6.0815680053960238E-3</c:v>
                </c:pt>
                <c:pt idx="7850">
                  <c:v>5.7577649480407972E-3</c:v>
                </c:pt>
                <c:pt idx="7851">
                  <c:v>5.4152984220705519E-3</c:v>
                </c:pt>
                <c:pt idx="7852">
                  <c:v>5.0552785133117385E-3</c:v>
                </c:pt>
                <c:pt idx="7853">
                  <c:v>4.6788722058859087E-3</c:v>
                </c:pt>
                <c:pt idx="7854">
                  <c:v>4.2872995994956515E-3</c:v>
                </c:pt>
                <c:pt idx="7855">
                  <c:v>3.8818299545428452E-3</c:v>
                </c:pt>
                <c:pt idx="7856">
                  <c:v>3.4637775778915388E-3</c:v>
                </c:pt>
                <c:pt idx="7857">
                  <c:v>3.0344975626175764E-3</c:v>
                </c:pt>
                <c:pt idx="7858">
                  <c:v>2.5953813955495023E-3</c:v>
                </c:pt>
                <c:pt idx="7859">
                  <c:v>2.147852446845473E-3</c:v>
                </c:pt>
                <c:pt idx="7860">
                  <c:v>1.6933613562183482E-3</c:v>
                </c:pt>
                <c:pt idx="7861">
                  <c:v>1.2333813307679146E-3</c:v>
                </c:pt>
                <c:pt idx="7862">
                  <c:v>7.69403369666325E-4</c:v>
                </c:pt>
                <c:pt idx="7863">
                  <c:v>3.0293143116701251E-4</c:v>
                </c:pt>
                <c:pt idx="7864">
                  <c:v>-1.6452244238979649E-4</c:v>
                </c:pt>
                <c:pt idx="7865">
                  <c:v>-6.3144302577846203E-4</c:v>
                </c:pt>
                <c:pt idx="7866">
                  <c:v>-1.0963168224017875E-3</c:v>
                </c:pt>
                <c:pt idx="7867">
                  <c:v>-1.5576369702058311E-3</c:v>
                </c:pt>
                <c:pt idx="7868">
                  <c:v>-2.0139081260891877E-3</c:v>
                </c:pt>
                <c:pt idx="7869">
                  <c:v>-2.4636513129701007E-3</c:v>
                </c:pt>
                <c:pt idx="7870">
                  <c:v>-2.9054087138086653E-3</c:v>
                </c:pt>
                <c:pt idx="7871">
                  <c:v>-3.337748397037211E-3</c:v>
                </c:pt>
                <c:pt idx="7872">
                  <c:v>-3.7592689580870087E-3</c:v>
                </c:pt>
                <c:pt idx="7873">
                  <c:v>-4.1686040619591282E-3</c:v>
                </c:pt>
                <c:pt idx="7874">
                  <c:v>-4.5644268721232156E-3</c:v>
                </c:pt>
                <c:pt idx="7875">
                  <c:v>-4.9454543513840071E-3</c:v>
                </c:pt>
                <c:pt idx="7876">
                  <c:v>-5.3104514207712736E-3</c:v>
                </c:pt>
                <c:pt idx="7877">
                  <c:v>-5.6582349629798745E-3</c:v>
                </c:pt>
                <c:pt idx="7878">
                  <c:v>-5.9876776573766916E-3</c:v>
                </c:pt>
                <c:pt idx="7879">
                  <c:v>-6.2977116341478463E-3</c:v>
                </c:pt>
                <c:pt idx="7880">
                  <c:v>-6.5873319357361735E-3</c:v>
                </c:pt>
                <c:pt idx="7881">
                  <c:v>-6.8555997743552435E-3</c:v>
                </c:pt>
                <c:pt idx="7882">
                  <c:v>-7.1016455750174531E-3</c:v>
                </c:pt>
                <c:pt idx="7883">
                  <c:v>-7.3246717942104349E-3</c:v>
                </c:pt>
                <c:pt idx="7884">
                  <c:v>-7.5239555050902263E-3</c:v>
                </c:pt>
                <c:pt idx="7885">
                  <c:v>-7.6988507408072048E-3</c:v>
                </c:pt>
                <c:pt idx="7886">
                  <c:v>-7.8487905883716722E-3</c:v>
                </c:pt>
                <c:pt idx="7887">
                  <c:v>-7.9732890262691324E-3</c:v>
                </c:pt>
                <c:pt idx="7888">
                  <c:v>-8.071942499872092E-3</c:v>
                </c:pt>
                <c:pt idx="7889">
                  <c:v>-8.1444312295397038E-3</c:v>
                </c:pt>
                <c:pt idx="7890">
                  <c:v>-8.1905202471647363E-3</c:v>
                </c:pt>
                <c:pt idx="7891">
                  <c:v>-8.2100601578097999E-3</c:v>
                </c:pt>
                <c:pt idx="7892">
                  <c:v>-8.2029876239624686E-3</c:v>
                </c:pt>
                <c:pt idx="7893">
                  <c:v>-8.1693255708401805E-3</c:v>
                </c:pt>
                <c:pt idx="7894">
                  <c:v>-8.1091831120794957E-3</c:v>
                </c:pt>
                <c:pt idx="7895">
                  <c:v>-8.0227551960505156E-3</c:v>
                </c:pt>
                <c:pt idx="7896">
                  <c:v>-7.9103219739424281E-3</c:v>
                </c:pt>
                <c:pt idx="7897">
                  <c:v>-7.7722478916698217E-3</c:v>
                </c:pt>
                <c:pt idx="7898">
                  <c:v>-7.6089805085416051E-3</c:v>
                </c:pt>
                <c:pt idx="7899">
                  <c:v>-7.4210490465231541E-3</c:v>
                </c:pt>
                <c:pt idx="7900">
                  <c:v>-7.20906267479254E-3</c:v>
                </c:pt>
                <c:pt idx="7901">
                  <c:v>-6.973708535154311E-3</c:v>
                </c:pt>
                <c:pt idx="7902">
                  <c:v>-6.7157495147078293E-3</c:v>
                </c:pt>
                <c:pt idx="7903">
                  <c:v>-6.43602177299112E-3</c:v>
                </c:pt>
                <c:pt idx="7904">
                  <c:v>-6.1354320316186874E-3</c:v>
                </c:pt>
                <c:pt idx="7905">
                  <c:v>-5.8149546351937975E-3</c:v>
                </c:pt>
                <c:pt idx="7906">
                  <c:v>-5.4756283930262909E-3</c:v>
                </c:pt>
                <c:pt idx="7907">
                  <c:v>-5.1185532118897328E-3</c:v>
                </c:pt>
                <c:pt idx="7908">
                  <c:v>-4.7448865307379989E-3</c:v>
                </c:pt>
                <c:pt idx="7909">
                  <c:v>-4.3558395689315956E-3</c:v>
                </c:pt>
                <c:pt idx="7910">
                  <c:v>-3.9526734001375415E-3</c:v>
                </c:pt>
                <c:pt idx="7911">
                  <c:v>-3.5366948646329043E-3</c:v>
                </c:pt>
                <c:pt idx="7912">
                  <c:v>-3.1092523332546039E-3</c:v>
                </c:pt>
                <c:pt idx="7913">
                  <c:v>-2.6717313367326202E-3</c:v>
                </c:pt>
                <c:pt idx="7914">
                  <c:v>-2.2255500745689337E-3</c:v>
                </c:pt>
                <c:pt idx="7915">
                  <c:v>-1.7721548180268728E-3</c:v>
                </c:pt>
                <c:pt idx="7916">
                  <c:v>-1.313015222123539E-3</c:v>
                </c:pt>
                <c:pt idx="7917">
                  <c:v>-8.4961956182499335E-4</c:v>
                </c:pt>
                <c:pt idx="7918">
                  <c:v>-3.8346990789008803E-4</c:v>
                </c:pt>
                <c:pt idx="7919">
                  <c:v>8.3922742008559278E-5</c:v>
                </c:pt>
                <c:pt idx="7920">
                  <c:v>5.5104336109692653E-4</c:v>
                </c:pt>
                <c:pt idx="7921">
                  <c:v>1.0163778043748371E-3</c:v>
                </c:pt>
                <c:pt idx="7922">
                  <c:v>1.4784177166283288E-3</c:v>
                </c:pt>
                <c:pt idx="7923">
                  <c:v>1.9356654216789689E-3</c:v>
                </c:pt>
                <c:pt idx="7924">
                  <c:v>2.3866387770176225E-3</c:v>
                </c:pt>
                <c:pt idx="7925">
                  <c:v>2.8298759780826174E-3</c:v>
                </c:pt>
                <c:pt idx="7926">
                  <c:v>3.2639402966181826E-3</c:v>
                </c:pt>
                <c:pt idx="7927">
                  <c:v>3.6874247377467464E-3</c:v>
                </c:pt>
                <c:pt idx="7928">
                  <c:v>4.0989566006647367E-3</c:v>
                </c:pt>
                <c:pt idx="7929">
                  <c:v>4.4972019281718694E-3</c:v>
                </c:pt>
                <c:pt idx="7930">
                  <c:v>4.8808698306191034E-3</c:v>
                </c:pt>
                <c:pt idx="7931">
                  <c:v>5.24871667025533E-3</c:v>
                </c:pt>
                <c:pt idx="7932">
                  <c:v>5.5995500924063369E-3</c:v>
                </c:pt>
                <c:pt idx="7933">
                  <c:v>5.9322328904264209E-3</c:v>
                </c:pt>
                <c:pt idx="7934">
                  <c:v>6.2456866918885615E-3</c:v>
                </c:pt>
                <c:pt idx="7935">
                  <c:v>6.5388954540687248E-3</c:v>
                </c:pt>
                <c:pt idx="7936">
                  <c:v>6.8109087573888704E-3</c:v>
                </c:pt>
                <c:pt idx="7937">
                  <c:v>7.0608448861491629E-3</c:v>
                </c:pt>
                <c:pt idx="7938">
                  <c:v>7.2878936865600616E-3</c:v>
                </c:pt>
                <c:pt idx="7939">
                  <c:v>7.4913191928084061E-3</c:v>
                </c:pt>
                <c:pt idx="7940">
                  <c:v>7.6704620126498866E-3</c:v>
                </c:pt>
                <c:pt idx="7941">
                  <c:v>7.8247414647912156E-3</c:v>
                </c:pt>
                <c:pt idx="7942">
                  <c:v>7.953657461136205E-3</c:v>
                </c:pt>
                <c:pt idx="7943">
                  <c:v>8.0567921277920531E-3</c:v>
                </c:pt>
                <c:pt idx="7944">
                  <c:v>8.1338111595844528E-3</c:v>
                </c:pt>
                <c:pt idx="7945">
                  <c:v>8.1844649036889663E-3</c:v>
                </c:pt>
                <c:pt idx="7946">
                  <c:v>8.2085891688660484E-3</c:v>
                </c:pt>
                <c:pt idx="7947">
                  <c:v>8.2061057576779742E-3</c:v>
                </c:pt>
                <c:pt idx="7948">
                  <c:v>8.1770227199613379E-3</c:v>
                </c:pt>
                <c:pt idx="7949">
                  <c:v>8.1214343267338382E-3</c:v>
                </c:pt>
                <c:pt idx="7950">
                  <c:v>8.0395207646202851E-3</c:v>
                </c:pt>
                <c:pt idx="7951">
                  <c:v>7.9315475517879024E-3</c:v>
                </c:pt>
                <c:pt idx="7952">
                  <c:v>7.7978646772838096E-3</c:v>
                </c:pt>
                <c:pt idx="7953">
                  <c:v>7.6389054665660068E-3</c:v>
                </c:pt>
                <c:pt idx="7954">
                  <c:v>7.4551851769032677E-3</c:v>
                </c:pt>
                <c:pt idx="7955">
                  <c:v>7.2472993271972585E-3</c:v>
                </c:pt>
                <c:pt idx="7956">
                  <c:v>7.0159217676428751E-3</c:v>
                </c:pt>
                <c:pt idx="7957">
                  <c:v>6.7618024954803416E-3</c:v>
                </c:pt>
                <c:pt idx="7958">
                  <c:v>6.4857652239221379E-3</c:v>
                </c:pt>
                <c:pt idx="7959">
                  <c:v>6.1887047121321976E-3</c:v>
                </c:pt>
                <c:pt idx="7960">
                  <c:v>5.8715838649164688E-3</c:v>
                </c:pt>
                <c:pt idx="7961">
                  <c:v>5.5354306115208418E-3</c:v>
                </c:pt>
                <c:pt idx="7962">
                  <c:v>5.1813345736556925E-3</c:v>
                </c:pt>
                <c:pt idx="7963">
                  <c:v>4.8104435335508981E-3</c:v>
                </c:pt>
                <c:pt idx="7964">
                  <c:v>4.4239597134834918E-3</c:v>
                </c:pt>
                <c:pt idx="7965">
                  <c:v>4.0231358788430588E-3</c:v>
                </c:pt>
                <c:pt idx="7966">
                  <c:v>3.609271277362137E-3</c:v>
                </c:pt>
                <c:pt idx="7967">
                  <c:v>3.1837074276807615E-3</c:v>
                </c:pt>
                <c:pt idx="7968">
                  <c:v>2.7478237708887109E-3</c:v>
                </c:pt>
                <c:pt idx="7969">
                  <c:v>2.3030331991440714E-3</c:v>
                </c:pt>
                <c:pt idx="7970">
                  <c:v>1.8507774758660285E-3</c:v>
                </c:pt>
                <c:pt idx="7971">
                  <c:v>1.3925225623387584E-3</c:v>
                </c:pt>
                <c:pt idx="7972">
                  <c:v>9.2975386588194228E-4</c:v>
                </c:pt>
                <c:pt idx="7973">
                  <c:v>4.6397142498530821E-4</c:v>
                </c:pt>
                <c:pt idx="7974">
                  <c:v>-3.3149529783085499E-6</c:v>
                </c:pt>
                <c:pt idx="7975">
                  <c:v>-4.7059058570933748E-4</c:v>
                </c:pt>
                <c:pt idx="7976">
                  <c:v>-9.3634082573966872E-4</c:v>
                </c:pt>
                <c:pt idx="7977">
                  <c:v>-1.3990559700737431E-3</c:v>
                </c:pt>
                <c:pt idx="7978">
                  <c:v>-1.8572361538070777E-3</c:v>
                </c:pt>
                <c:pt idx="7979">
                  <c:v>-2.3093962118523976E-3</c:v>
                </c:pt>
                <c:pt idx="7980">
                  <c:v>-2.7540704930198562E-3</c:v>
                </c:pt>
                <c:pt idx="7981">
                  <c:v>-3.1898176108395558E-3</c:v>
                </c:pt>
                <c:pt idx="7982">
                  <c:v>-3.6152251157354595E-3</c:v>
                </c:pt>
                <c:pt idx="7983">
                  <c:v>-4.0289140734018338E-3</c:v>
                </c:pt>
                <c:pt idx="7984">
                  <c:v>-4.4295435345380729E-3</c:v>
                </c:pt>
                <c:pt idx="7985">
                  <c:v>-4.8158148814615321E-3</c:v>
                </c:pt>
                <c:pt idx="7986">
                  <c:v>-5.1864760375023196E-3</c:v>
                </c:pt>
                <c:pt idx="7987">
                  <c:v>-5.540325525540301E-3</c:v>
                </c:pt>
                <c:pt idx="7988">
                  <c:v>-5.876216362522833E-3</c:v>
                </c:pt>
                <c:pt idx="7989">
                  <c:v>-6.1930597773464883E-3</c:v>
                </c:pt>
                <c:pt idx="7990">
                  <c:v>-6.489828740047718E-3</c:v>
                </c:pt>
                <c:pt idx="7991">
                  <c:v>-6.7655612908603582E-3</c:v>
                </c:pt>
                <c:pt idx="7992">
                  <c:v>-7.0193636583549381E-3</c:v>
                </c:pt>
                <c:pt idx="7993">
                  <c:v>-7.2504131565475612E-3</c:v>
                </c:pt>
                <c:pt idx="7994">
                  <c:v>-7.457960851590768E-3</c:v>
                </c:pt>
                <c:pt idx="7995">
                  <c:v>-7.6413339893987558E-3</c:v>
                </c:pt>
                <c:pt idx="7996">
                  <c:v>-7.7999381763424009E-3</c:v>
                </c:pt>
                <c:pt idx="7997">
                  <c:v>-7.933259305942875E-3</c:v>
                </c:pt>
                <c:pt idx="7998">
                  <c:v>-8.0408652253176945E-3</c:v>
                </c:pt>
                <c:pt idx="7999">
                  <c:v>-8.1224071359804473E-3</c:v>
                </c:pt>
                <c:pt idx="8000">
                  <c:v>-8.1776207244510877E-3</c:v>
                </c:pt>
                <c:pt idx="8001">
                  <c:v>-8.2063270190133025E-3</c:v>
                </c:pt>
                <c:pt idx="8002">
                  <c:v>-8.2084329698408429E-3</c:v>
                </c:pt>
                <c:pt idx="8003">
                  <c:v>-8.1839317506135437E-3</c:v>
                </c:pt>
                <c:pt idx="8004">
                  <c:v>-8.1329027806442689E-3</c:v>
                </c:pt>
                <c:pt idx="8005">
                  <c:v>-8.055511467445849E-3</c:v>
                </c:pt>
                <c:pt idx="8006">
                  <c:v>-7.95200867057194E-3</c:v>
                </c:pt>
                <c:pt idx="8007">
                  <c:v>-7.8227298884701608E-3</c:v>
                </c:pt>
                <c:pt idx="8008">
                  <c:v>-7.6680941709823484E-3</c:v>
                </c:pt>
                <c:pt idx="8009">
                  <c:v>-7.4886027610190347E-3</c:v>
                </c:pt>
                <c:pt idx="8010">
                  <c:v>-7.284837469808696E-3</c:v>
                </c:pt>
                <c:pt idx="8011">
                  <c:v>-7.0574587909889245E-3</c:v>
                </c:pt>
                <c:pt idx="8012">
                  <c:v>-6.8072037596549704E-3</c:v>
                </c:pt>
                <c:pt idx="8013">
                  <c:v>-6.5348835633014801E-3</c:v>
                </c:pt>
                <c:pt idx="8014">
                  <c:v>-6.2413809124047268E-3</c:v>
                </c:pt>
                <c:pt idx="8015">
                  <c:v>-5.9276471791654501E-3</c:v>
                </c:pt>
                <c:pt idx="8016">
                  <c:v>-5.594699313691576E-3</c:v>
                </c:pt>
                <c:pt idx="8017">
                  <c:v>-5.2436165476113039E-3</c:v>
                </c:pt>
                <c:pt idx="8018">
                  <c:v>-4.8755368958038441E-3</c:v>
                </c:pt>
                <c:pt idx="8019">
                  <c:v>-4.491653467590815E-3</c:v>
                </c:pt>
                <c:pt idx="8020">
                  <c:v>-4.0932105993386377E-3</c:v>
                </c:pt>
                <c:pt idx="8021">
                  <c:v>-3.681499821013521E-3</c:v>
                </c:pt>
                <c:pt idx="8022">
                  <c:v>-3.2578556697586479E-3</c:v>
                </c:pt>
                <c:pt idx="8023">
                  <c:v>-2.8236513640701576E-3</c:v>
                </c:pt>
                <c:pt idx="8024">
                  <c:v>-2.3802943525860708E-3</c:v>
                </c:pt>
                <c:pt idx="8025">
                  <c:v>-1.929221751919955E-3</c:v>
                </c:pt>
                <c:pt idx="8026">
                  <c:v>-1.4718956883315614E-3</c:v>
                </c:pt>
                <c:pt idx="8027">
                  <c:v>-1.0097985583256963E-3</c:v>
                </c:pt>
                <c:pt idx="8028">
                  <c:v>-5.4442822354890401E-4</c:v>
                </c:pt>
                <c:pt idx="8029">
                  <c:v>-7.7293155554009784E-5</c:v>
                </c:pt>
                <c:pt idx="8030">
                  <c:v>3.9009245382210292E-4</c:v>
                </c:pt>
                <c:pt idx="8031">
                  <c:v>8.562136006268681E-4</c:v>
                </c:pt>
                <c:pt idx="8032">
                  <c:v>1.3195593795928444E-3</c:v>
                </c:pt>
                <c:pt idx="8033">
                  <c:v>1.778627881648681E-3</c:v>
                </c:pt>
                <c:pt idx="8034">
                  <c:v>2.2319310622740752E-3</c:v>
                </c:pt>
                <c:pt idx="8035">
                  <c:v>2.6779995649108082E-3</c:v>
                </c:pt>
                <c:pt idx="8036">
                  <c:v>3.1153874838004882E-3</c:v>
                </c:pt>
                <c:pt idx="8037">
                  <c:v>3.5426770508034111E-3</c:v>
                </c:pt>
                <c:pt idx="8038">
                  <c:v>3.9584832310149793E-3</c:v>
                </c:pt>
                <c:pt idx="8039">
                  <c:v>4.3614582122790124E-3</c:v>
                </c:pt>
                <c:pt idx="8040">
                  <c:v>4.7502957740419407E-3</c:v>
                </c:pt>
                <c:pt idx="8041">
                  <c:v>5.1237355213943382E-3</c:v>
                </c:pt>
                <c:pt idx="8042">
                  <c:v>5.4805669705687895E-3</c:v>
                </c:pt>
                <c:pt idx="8043">
                  <c:v>5.819633472655795E-3</c:v>
                </c:pt>
                <c:pt idx="8044">
                  <c:v>6.1398359628134936E-3</c:v>
                </c:pt>
                <c:pt idx="8045">
                  <c:v>6.4401365228251789E-3</c:v>
                </c:pt>
                <c:pt idx="8046">
                  <c:v>6.7195617454531686E-3</c:v>
                </c:pt>
                <c:pt idx="8047">
                  <c:v>6.9772058896813705E-3</c:v>
                </c:pt>
                <c:pt idx="8048">
                  <c:v>7.21223381662465E-3</c:v>
                </c:pt>
                <c:pt idx="8049">
                  <c:v>7.4238836965836693E-3</c:v>
                </c:pt>
                <c:pt idx="8050">
                  <c:v>7.6114694784734788E-3</c:v>
                </c:pt>
                <c:pt idx="8051">
                  <c:v>7.7743831136179425E-3</c:v>
                </c:pt>
                <c:pt idx="8052">
                  <c:v>7.912096526705794E-3</c:v>
                </c:pt>
                <c:pt idx="8053">
                  <c:v>8.0241633275171115E-3</c:v>
                </c:pt>
                <c:pt idx="8054">
                  <c:v>8.1102202578710852E-3</c:v>
                </c:pt>
                <c:pt idx="8055">
                  <c:v>8.16998836910739E-3</c:v>
                </c:pt>
                <c:pt idx="8056">
                  <c:v>8.2032739262822719E-3</c:v>
                </c:pt>
                <c:pt idx="8057">
                  <c:v>8.2099690361495028E-3</c:v>
                </c:pt>
                <c:pt idx="8058">
                  <c:v>8.1900519968900135E-3</c:v>
                </c:pt>
                <c:pt idx="8059">
                  <c:v>8.1435873684573296E-3</c:v>
                </c:pt>
                <c:pt idx="8060">
                  <c:v>8.0707257633098866E-3</c:v>
                </c:pt>
                <c:pt idx="8061">
                  <c:v>7.9717033582095611E-3</c:v>
                </c:pt>
                <c:pt idx="8062">
                  <c:v>7.8468411286680678E-3</c:v>
                </c:pt>
                <c:pt idx="8063">
                  <c:v>7.6965438085225468E-3</c:v>
                </c:pt>
                <c:pt idx="8064">
                  <c:v>7.5212985780145286E-3</c:v>
                </c:pt>
                <c:pt idx="8065">
                  <c:v>7.3216734846223274E-3</c:v>
                </c:pt>
                <c:pt idx="8066">
                  <c:v>7.0983156017676973E-3</c:v>
                </c:pt>
                <c:pt idx="8067">
                  <c:v>6.8519489313631082E-3</c:v>
                </c:pt>
                <c:pt idx="8068">
                  <c:v>6.583372057001935E-3</c:v>
                </c:pt>
                <c:pt idx="8069">
                  <c:v>6.293455555394456E-3</c:v>
                </c:pt>
                <c:pt idx="8070">
                  <c:v>5.9831391744418301E-3</c:v>
                </c:pt>
                <c:pt idx="8071">
                  <c:v>5.6534287870983052E-3</c:v>
                </c:pt>
                <c:pt idx="8072">
                  <c:v>5.3053931308899276E-3</c:v>
                </c:pt>
                <c:pt idx="8073">
                  <c:v>4.9401603436631013E-3</c:v>
                </c:pt>
                <c:pt idx="8074">
                  <c:v>4.5589143067882535E-3</c:v>
                </c:pt>
                <c:pt idx="8075">
                  <c:v>4.1628908076776772E-3</c:v>
                </c:pt>
                <c:pt idx="8076">
                  <c:v>3.7533735340496868E-3</c:v>
                </c:pt>
                <c:pt idx="8077">
                  <c:v>3.3316899129263631E-3</c:v>
                </c:pt>
                <c:pt idx="8078">
                  <c:v>2.8992068078565842E-3</c:v>
                </c:pt>
                <c:pt idx="8079">
                  <c:v>2.4573260883037104E-3</c:v>
                </c:pt>
                <c:pt idx="8080">
                  <c:v>2.0074800855660563E-3</c:v>
                </c:pt>
                <c:pt idx="8081">
                  <c:v>1.5511269499544015E-3</c:v>
                </c:pt>
                <c:pt idx="8082">
                  <c:v>1.089745924283124E-3</c:v>
                </c:pt>
                <c:pt idx="8083">
                  <c:v>6.2483254898717156E-4</c:v>
                </c:pt>
                <c:pt idx="8084">
                  <c:v>1.5789381441112216E-4</c:v>
                </c:pt>
                <c:pt idx="8085">
                  <c:v>-3.0955672401178634E-4</c:v>
                </c:pt>
                <c:pt idx="8086">
                  <c:v>-7.7600385186562843E-4</c:v>
                </c:pt>
                <c:pt idx="8087">
                  <c:v>-1.2399356072324834E-3</c:v>
                </c:pt>
                <c:pt idx="8088">
                  <c:v>-1.6998481816331136E-3</c:v>
                </c:pt>
                <c:pt idx="8089">
                  <c:v>-2.154250794534106E-3</c:v>
                </c:pt>
                <c:pt idx="8090">
                  <c:v>-2.6016705256298556E-3</c:v>
                </c:pt>
                <c:pt idx="8091">
                  <c:v>-3.0406570892315375E-3</c:v>
                </c:pt>
                <c:pt idx="8092">
                  <c:v>-3.4697875352832563E-3</c:v>
                </c:pt>
                <c:pt idx="8093">
                  <c:v>-3.8876708617757638E-3</c:v>
                </c:pt>
                <c:pt idx="8094">
                  <c:v>-4.2929525235997556E-3</c:v>
                </c:pt>
                <c:pt idx="8095">
                  <c:v>-4.6843188232286457E-3</c:v>
                </c:pt>
                <c:pt idx="8096">
                  <c:v>-5.0605011689921842E-3</c:v>
                </c:pt>
                <c:pt idx="8097">
                  <c:v>-5.4202801871457065E-3</c:v>
                </c:pt>
                <c:pt idx="8098">
                  <c:v>-5.7624896744020012E-3</c:v>
                </c:pt>
                <c:pt idx="8099">
                  <c:v>-6.0860203781109836E-3</c:v>
                </c:pt>
                <c:pt idx="8100">
                  <c:v>-6.3898235918407216E-3</c:v>
                </c:pt>
                <c:pt idx="8101">
                  <c:v>-6.6729145546992321E-3</c:v>
                </c:pt>
                <c:pt idx="8102">
                  <c:v>-6.9343756433821874E-3</c:v>
                </c:pt>
                <c:pt idx="8103">
                  <c:v>-7.1733593465951317E-3</c:v>
                </c:pt>
                <c:pt idx="8104">
                  <c:v>-7.3890910122142361E-3</c:v>
                </c:pt>
                <c:pt idx="8105">
                  <c:v>-7.5808713582777775E-3</c:v>
                </c:pt>
                <c:pt idx="8106">
                  <c:v>-7.7480787396676807E-3</c:v>
                </c:pt>
                <c:pt idx="8107">
                  <c:v>-7.8901711631377998E-3</c:v>
                </c:pt>
                <c:pt idx="8108">
                  <c:v>-8.0066880441539753E-3</c:v>
                </c:pt>
                <c:pt idx="8109">
                  <c:v>-8.097251699853111E-3</c:v>
                </c:pt>
                <c:pt idx="8110">
                  <c:v>-8.1615685732800754E-3</c:v>
                </c:pt>
                <c:pt idx="8111">
                  <c:v>-8.199430184936388E-3</c:v>
                </c:pt>
                <c:pt idx="8112">
                  <c:v>-8.2107138085546864E-3</c:v>
                </c:pt>
                <c:pt idx="8113">
                  <c:v>-8.1953828689087429E-3</c:v>
                </c:pt>
                <c:pt idx="8114">
                  <c:v>-8.153487060370156E-3</c:v>
                </c:pt>
                <c:pt idx="8115">
                  <c:v>-8.0851621858268989E-3</c:v>
                </c:pt>
                <c:pt idx="8116">
                  <c:v>-7.9906297164856564E-3</c:v>
                </c:pt>
                <c:pt idx="8117">
                  <c:v>-7.8701960739858811E-3</c:v>
                </c:pt>
                <c:pt idx="8118">
                  <c:v>-7.7242516371513218E-3</c:v>
                </c:pt>
                <c:pt idx="8119">
                  <c:v>-7.5532694765986612E-3</c:v>
                </c:pt>
                <c:pt idx="8120">
                  <c:v>-7.3578038213068025E-3</c:v>
                </c:pt>
                <c:pt idx="8121">
                  <c:v>-7.1384882621145012E-3</c:v>
                </c:pt>
                <c:pt idx="8122">
                  <c:v>-6.8960336979719756E-3</c:v>
                </c:pt>
                <c:pt idx="8123">
                  <c:v>-6.6312260316012733E-3</c:v>
                </c:pt>
                <c:pt idx="8124">
                  <c:v>-6.3449236220386113E-3</c:v>
                </c:pt>
                <c:pt idx="8125">
                  <c:v>-6.0380545023116048E-3</c:v>
                </c:pt>
                <c:pt idx="8126">
                  <c:v>-5.7116133712718023E-3</c:v>
                </c:pt>
                <c:pt idx="8127">
                  <c:v>-5.3666583693366045E-3</c:v>
                </c:pt>
                <c:pt idx="8128">
                  <c:v>-5.004307648585892E-3</c:v>
                </c:pt>
                <c:pt idx="8129">
                  <c:v>-4.6257357483361341E-3</c:v>
                </c:pt>
                <c:pt idx="8130">
                  <c:v>-4.2321697879362649E-3</c:v>
                </c:pt>
                <c:pt idx="8131">
                  <c:v>-3.8248854891321654E-3</c:v>
                </c:pt>
                <c:pt idx="8132">
                  <c:v>-3.4052030408858766E-3</c:v>
                </c:pt>
                <c:pt idx="8133">
                  <c:v>-2.9744828200566221E-3</c:v>
                </c:pt>
                <c:pt idx="8134">
                  <c:v>-2.534120981818864E-3</c:v>
                </c:pt>
                <c:pt idx="8135">
                  <c:v>-2.0855449341028024E-3</c:v>
                </c:pt>
                <c:pt idx="8136">
                  <c:v>-1.6302087107333753E-3</c:v>
                </c:pt>
                <c:pt idx="8137">
                  <c:v>-1.1695882582602331E-3</c:v>
                </c:pt>
                <c:pt idx="8138">
                  <c:v>-7.0517665176341099E-4</c:v>
                </c:pt>
                <c:pt idx="8139">
                  <c:v>-2.3847925513377019E-4</c:v>
                </c:pt>
                <c:pt idx="8140">
                  <c:v>2.2899115848011537E-4</c:v>
                </c:pt>
                <c:pt idx="8141">
                  <c:v>6.9571931023755041E-4</c:v>
                </c:pt>
                <c:pt idx="8142">
                  <c:v>1.1601923272980263E-3</c:v>
                </c:pt>
                <c:pt idx="8143">
                  <c:v>1.6209046467118313E-3</c:v>
                </c:pt>
                <c:pt idx="8144">
                  <c:v>2.0763628956188217E-3</c:v>
                </c:pt>
                <c:pt idx="8145">
                  <c:v>2.5250907319291143E-3</c:v>
                </c:pt>
                <c:pt idx="8146">
                  <c:v>2.9656336298036724E-3</c:v>
                </c:pt>
                <c:pt idx="8147">
                  <c:v>3.396563594418628E-3</c:v>
                </c:pt>
                <c:pt idx="8148">
                  <c:v>3.8164837907268996E-3</c:v>
                </c:pt>
                <c:pt idx="8149">
                  <c:v>4.2240330712215628E-3</c:v>
                </c:pt>
                <c:pt idx="8150">
                  <c:v>4.6178903880174892E-3</c:v>
                </c:pt>
                <c:pt idx="8151">
                  <c:v>4.9967790749547176E-3</c:v>
                </c:pt>
                <c:pt idx="8152">
                  <c:v>5.3594709858370716E-3</c:v>
                </c:pt>
                <c:pt idx="8153">
                  <c:v>5.7047904753996636E-3</c:v>
                </c:pt>
                <c:pt idx="8154">
                  <c:v>6.0316182100973274E-3</c:v>
                </c:pt>
                <c:pt idx="8155">
                  <c:v>6.3388947963587692E-3</c:v>
                </c:pt>
                <c:pt idx="8156">
                  <c:v>6.6256242145521557E-3</c:v>
                </c:pt>
                <c:pt idx="8157">
                  <c:v>6.8908770475256719E-3</c:v>
                </c:pt>
                <c:pt idx="8158">
                  <c:v>7.1337934932615577E-3</c:v>
                </c:pt>
                <c:pt idx="8159">
                  <c:v>7.3535861518740104E-3</c:v>
                </c:pt>
                <c:pt idx="8160">
                  <c:v>7.5495425779221626E-3</c:v>
                </c:pt>
                <c:pt idx="8161">
                  <c:v>7.7210275897620691E-3</c:v>
                </c:pt>
                <c:pt idx="8162">
                  <c:v>7.8674853284508173E-3</c:v>
                </c:pt>
                <c:pt idx="8163">
                  <c:v>7.9884410595324681E-3</c:v>
                </c:pt>
                <c:pt idx="8164">
                  <c:v>8.0835027118631355E-3</c:v>
                </c:pt>
                <c:pt idx="8165">
                  <c:v>8.1523621484866342E-3</c:v>
                </c:pt>
                <c:pt idx="8166">
                  <c:v>8.1947961654434721E-3</c:v>
                </c:pt>
                <c:pt idx="8167">
                  <c:v>8.2106672152736804E-3</c:v>
                </c:pt>
                <c:pt idx="8168">
                  <c:v>8.1999238528691534E-3</c:v>
                </c:pt>
                <c:pt idx="8169">
                  <c:v>8.1626009022299478E-3</c:v>
                </c:pt>
                <c:pt idx="8170">
                  <c:v>8.0988193435844336E-3</c:v>
                </c:pt>
                <c:pt idx="8171">
                  <c:v>8.0087859212384267E-3</c:v>
                </c:pt>
                <c:pt idx="8172">
                  <c:v>7.8927924734256329E-3</c:v>
                </c:pt>
                <c:pt idx="8173">
                  <c:v>7.7512149863303266E-3</c:v>
                </c:pt>
                <c:pt idx="8174">
                  <c:v>7.5845123753496852E-3</c:v>
                </c:pt>
                <c:pt idx="8175">
                  <c:v>7.3932249975448569E-3</c:v>
                </c:pt>
                <c:pt idx="8176">
                  <c:v>7.177972900105186E-3</c:v>
                </c:pt>
                <c:pt idx="8177">
                  <c:v>6.9394538105000117E-3</c:v>
                </c:pt>
                <c:pt idx="8178">
                  <c:v>6.6784408748338199E-3</c:v>
                </c:pt>
                <c:pt idx="8179">
                  <c:v>6.3957801517384042E-3</c:v>
                </c:pt>
                <c:pt idx="8180">
                  <c:v>6.0923878699208631E-3</c:v>
                </c:pt>
                <c:pt idx="8181">
                  <c:v>5.7692474582607418E-3</c:v>
                </c:pt>
                <c:pt idx="8182">
                  <c:v>5.427406358079782E-3</c:v>
                </c:pt>
                <c:pt idx="8183">
                  <c:v>5.0679726279221973E-3</c:v>
                </c:pt>
                <c:pt idx="8184">
                  <c:v>4.6921113518448403E-3</c:v>
                </c:pt>
                <c:pt idx="8185">
                  <c:v>4.301040862862089E-3</c:v>
                </c:pt>
                <c:pt idx="8186">
                  <c:v>3.896028793790713E-3</c:v>
                </c:pt>
                <c:pt idx="8187">
                  <c:v>3.478387968288487E-3</c:v>
                </c:pt>
                <c:pt idx="8188">
                  <c:v>3.0494721454115401E-3</c:v>
                </c:pt>
                <c:pt idx="8189">
                  <c:v>2.6106716314794119E-3</c:v>
                </c:pt>
                <c:pt idx="8190">
                  <c:v>2.1634087734785151E-3</c:v>
                </c:pt>
                <c:pt idx="8191">
                  <c:v>1.7091333486037833E-3</c:v>
                </c:pt>
                <c:pt idx="8192">
                  <c:v>1.249317864886695E-3</c:v>
                </c:pt>
                <c:pt idx="8193">
                  <c:v>7.8545278814670357E-4</c:v>
                </c:pt>
                <c:pt idx="8194">
                  <c:v>3.1904171072898461E-4</c:v>
                </c:pt>
                <c:pt idx="8195">
                  <c:v>-1.4840352230398063E-4</c:v>
                </c:pt>
                <c:pt idx="8196">
                  <c:v>-6.1536771373432036E-4</c:v>
                </c:pt>
                <c:pt idx="8197">
                  <c:v>-1.0803372256118432E-3</c:v>
                </c:pt>
                <c:pt idx="8198">
                  <c:v>-1.5418048856270384E-3</c:v>
                </c:pt>
                <c:pt idx="8199">
                  <c:v>-1.9982748725260314E-3</c:v>
                </c:pt>
                <c:pt idx="8200">
                  <c:v>-2.4482675647276037E-3</c:v>
                </c:pt>
                <c:pt idx="8201">
                  <c:v>-2.8903243364344989E-3</c:v>
                </c:pt>
                <c:pt idx="8202">
                  <c:v>-3.3230122856853514E-3</c:v>
                </c:pt>
                <c:pt idx="8203">
                  <c:v>-3.7449288790268685E-3</c:v>
                </c:pt>
                <c:pt idx="8204">
                  <c:v>-4.1547064977438992E-3</c:v>
                </c:pt>
                <c:pt idx="8205">
                  <c:v>-4.551016870919313E-3</c:v>
                </c:pt>
                <c:pt idx="8206">
                  <c:v>-4.9325753809499884E-3</c:v>
                </c:pt>
                <c:pt idx="8207">
                  <c:v>-5.2981452275595656E-3</c:v>
                </c:pt>
                <c:pt idx="8208">
                  <c:v>-5.6465414368180129E-3</c:v>
                </c:pt>
                <c:pt idx="8209">
                  <c:v>-5.9766347021667091E-3</c:v>
                </c:pt>
                <c:pt idx="8210">
                  <c:v>-6.2873550450029212E-3</c:v>
                </c:pt>
                <c:pt idx="8211">
                  <c:v>-6.5776952829528033E-3</c:v>
                </c:pt>
                <c:pt idx="8212">
                  <c:v>-6.8467142945970276E-3</c:v>
                </c:pt>
                <c:pt idx="8213">
                  <c:v>-7.0935400700632232E-3</c:v>
                </c:pt>
                <c:pt idx="8214">
                  <c:v>-7.317372537594919E-3</c:v>
                </c:pt>
                <c:pt idx="8215">
                  <c:v>-7.5174861569398781E-3</c:v>
                </c:pt>
                <c:pt idx="8216">
                  <c:v>-7.6932322711472404E-3</c:v>
                </c:pt>
                <c:pt idx="8217">
                  <c:v>-7.8440412091529306E-3</c:v>
                </c:pt>
                <c:pt idx="8218">
                  <c:v>-7.9694241323350588E-3</c:v>
                </c:pt>
                <c:pt idx="8219">
                  <c:v>-8.0689746190572374E-3</c:v>
                </c:pt>
                <c:pt idx="8220">
                  <c:v>-8.1423699820614495E-3</c:v>
                </c:pt>
                <c:pt idx="8221">
                  <c:v>-8.1893723144399137E-3</c:v>
                </c:pt>
                <c:pt idx="8222">
                  <c:v>-8.2098292607972467E-3</c:v>
                </c:pt>
                <c:pt idx="8223">
                  <c:v>-8.2036745111017575E-3</c:v>
                </c:pt>
                <c:pt idx="8224">
                  <c:v>-8.1709280156256007E-3</c:v>
                </c:pt>
                <c:pt idx="8225">
                  <c:v>-8.1116959202771292E-3</c:v>
                </c:pt>
                <c:pt idx="8226">
                  <c:v>-8.0261702225350659E-3</c:v>
                </c:pt>
                <c:pt idx="8227">
                  <c:v>-7.9146281490991774E-3</c:v>
                </c:pt>
                <c:pt idx="8228">
                  <c:v>-7.7774312572761609E-3</c:v>
                </c:pt>
                <c:pt idx="8229">
                  <c:v>-7.6150242630118161E-3</c:v>
                </c:pt>
                <c:pt idx="8230">
                  <c:v>-7.4279335993698015E-3</c:v>
                </c:pt>
                <c:pt idx="8231">
                  <c:v>-7.2167657101279252E-3</c:v>
                </c:pt>
                <c:pt idx="8232">
                  <c:v>-6.9822050840261541E-3</c:v>
                </c:pt>
                <c:pt idx="8233">
                  <c:v>-6.725012036034715E-3</c:v>
                </c:pt>
                <c:pt idx="8234">
                  <c:v>-6.4460202428353519E-3</c:v>
                </c:pt>
                <c:pt idx="8235">
                  <c:v>-6.1461340405071768E-3</c:v>
                </c:pt>
                <c:pt idx="8236">
                  <c:v>-5.8263254931715342E-3</c:v>
                </c:pt>
                <c:pt idx="8237">
                  <c:v>-5.487631242101867E-3</c:v>
                </c:pt>
                <c:pt idx="8238">
                  <c:v>-5.131149145508428E-3</c:v>
                </c:pt>
                <c:pt idx="8239">
                  <c:v>-4.758034719895176E-3</c:v>
                </c:pt>
                <c:pt idx="8240">
                  <c:v>-4.3694973945176026E-3</c:v>
                </c:pt>
                <c:pt idx="8241">
                  <c:v>-3.9667965910851373E-3</c:v>
                </c:pt>
                <c:pt idx="8242">
                  <c:v>-3.5512376414194159E-3</c:v>
                </c:pt>
                <c:pt idx="8243">
                  <c:v>-3.1241675562936502E-3</c:v>
                </c:pt>
                <c:pt idx="8244">
                  <c:v>-2.6869706591744111E-3</c:v>
                </c:pt>
                <c:pt idx="8245">
                  <c:v>-2.2410640990138419E-3</c:v>
                </c:pt>
                <c:pt idx="8246">
                  <c:v>-1.7878932566443022E-3</c:v>
                </c:pt>
                <c:pt idx="8247">
                  <c:v>-1.3289270596570785E-3</c:v>
                </c:pt>
                <c:pt idx="8248">
                  <c:v>-8.6565322095547676E-4</c:v>
                </c:pt>
                <c:pt idx="8249">
                  <c:v>-3.9957341642054986E-4</c:v>
                </c:pt>
                <c:pt idx="8250">
                  <c:v>6.7801582687954131E-5</c:v>
                </c:pt>
                <c:pt idx="8251">
                  <c:v>5.3495680681004852E-4</c:v>
                </c:pt>
                <c:pt idx="8252">
                  <c:v>1.0003779987753018E-3</c:v>
                </c:pt>
                <c:pt idx="8253">
                  <c:v>1.4625565221788011E-3</c:v>
                </c:pt>
                <c:pt idx="8254">
                  <c:v>1.9199942515419294E-3</c:v>
                </c:pt>
                <c:pt idx="8255">
                  <c:v>2.3712084284025171E-3</c:v>
                </c:pt>
                <c:pt idx="8256">
                  <c:v>2.8147364675895842E-3</c:v>
                </c:pt>
                <c:pt idx="8257">
                  <c:v>3.2491406981120766E-3</c:v>
                </c:pt>
                <c:pt idx="8258">
                  <c:v>3.6730130232869901E-3</c:v>
                </c:pt>
                <c:pt idx="8259">
                  <c:v>4.0849794850066103E-3</c:v>
                </c:pt>
                <c:pt idx="8260">
                  <c:v>4.4837047173432775E-3</c:v>
                </c:pt>
                <c:pt idx="8261">
                  <c:v>4.8678962750636559E-3</c:v>
                </c:pt>
                <c:pt idx="8262">
                  <c:v>5.2363088230177636E-3</c:v>
                </c:pt>
                <c:pt idx="8263">
                  <c:v>5.5877481728199485E-3</c:v>
                </c:pt>
                <c:pt idx="8264">
                  <c:v>5.9210751537443831E-3</c:v>
                </c:pt>
                <c:pt idx="8265">
                  <c:v>6.2352093052816856E-3</c:v>
                </c:pt>
                <c:pt idx="8266">
                  <c:v>6.5291323793916318E-3</c:v>
                </c:pt>
                <c:pt idx="8267">
                  <c:v>6.801891641094562E-3</c:v>
                </c:pt>
                <c:pt idx="8268">
                  <c:v>7.0526029567088361E-3</c:v>
                </c:pt>
                <c:pt idx="8269">
                  <c:v>7.2804536597206827E-3</c:v>
                </c:pt>
                <c:pt idx="8270">
                  <c:v>7.4847051849951255E-3</c:v>
                </c:pt>
                <c:pt idx="8271">
                  <c:v>7.6646954627938519E-3</c:v>
                </c:pt>
                <c:pt idx="8272">
                  <c:v>7.8198410648371557E-3</c:v>
                </c:pt>
                <c:pt idx="8273">
                  <c:v>7.9496390954525535E-3</c:v>
                </c:pt>
                <c:pt idx="8274">
                  <c:v>8.0536688216833307E-3</c:v>
                </c:pt>
                <c:pt idx="8275">
                  <c:v>8.1315930370703185E-3</c:v>
                </c:pt>
                <c:pt idx="8276">
                  <c:v>8.1831591546877858E-3</c:v>
                </c:pt>
                <c:pt idx="8277">
                  <c:v>8.2082000258891733E-3</c:v>
                </c:pt>
                <c:pt idx="8278">
                  <c:v>8.2066344821103126E-3</c:v>
                </c:pt>
                <c:pt idx="8279">
                  <c:v>8.1784675979725916E-3</c:v>
                </c:pt>
                <c:pt idx="8280">
                  <c:v>8.1237906748338733E-3</c:v>
                </c:pt>
                <c:pt idx="8281">
                  <c:v>8.042780944840339E-3</c:v>
                </c:pt>
                <c:pt idx="8282">
                  <c:v>7.9357009964386455E-3</c:v>
                </c:pt>
                <c:pt idx="8283">
                  <c:v>7.8028979232099057E-3</c:v>
                </c:pt>
                <c:pt idx="8284">
                  <c:v>7.6448021987861698E-3</c:v>
                </c:pt>
                <c:pt idx="8285">
                  <c:v>7.4619262814943502E-3</c:v>
                </c:pt>
                <c:pt idx="8286">
                  <c:v>7.2548629532509477E-3</c:v>
                </c:pt>
                <c:pt idx="8287">
                  <c:v>7.0242833980941749E-3</c:v>
                </c:pt>
                <c:pt idx="8288">
                  <c:v>6.7709350265782479E-3</c:v>
                </c:pt>
                <c:pt idx="8289">
                  <c:v>6.4956390530849081E-3</c:v>
                </c:pt>
                <c:pt idx="8290">
                  <c:v>6.1992878339024457E-3</c:v>
                </c:pt>
                <c:pt idx="8291">
                  <c:v>5.8828419747050387E-3</c:v>
                </c:pt>
                <c:pt idx="8292">
                  <c:v>5.5473272168031868E-3</c:v>
                </c:pt>
                <c:pt idx="8293">
                  <c:v>5.1938311122603255E-3</c:v>
                </c:pt>
                <c:pt idx="8294">
                  <c:v>4.8234994986564835E-3</c:v>
                </c:pt>
                <c:pt idx="8295">
                  <c:v>4.4375327849194126E-3</c:v>
                </c:pt>
                <c:pt idx="8296">
                  <c:v>4.0371820602678439E-3</c:v>
                </c:pt>
                <c:pt idx="8297">
                  <c:v>3.6237450388751156E-3</c:v>
                </c:pt>
                <c:pt idx="8298">
                  <c:v>3.1985618534046498E-3</c:v>
                </c:pt>
                <c:pt idx="8299">
                  <c:v>2.763010711044768E-3</c:v>
                </c:pt>
                <c:pt idx="8300">
                  <c:v>2.318503426126879E-3</c:v>
                </c:pt>
                <c:pt idx="8301">
                  <c:v>1.8664808438119808E-3</c:v>
                </c:pt>
                <c:pt idx="8302">
                  <c:v>1.4084081696710375E-3</c:v>
                </c:pt>
                <c:pt idx="8303">
                  <c:v>9.4577022030509173E-4</c:v>
                </c:pt>
                <c:pt idx="8304">
                  <c:v>4.8006661039459063E-4</c:v>
                </c:pt>
                <c:pt idx="8305">
                  <c:v>1.2806891786196937E-5</c:v>
                </c:pt>
                <c:pt idx="8306">
                  <c:v>-4.5449433963530697E-4</c:v>
                </c:pt>
                <c:pt idx="8307">
                  <c:v>-9.2032235342510754E-4</c:v>
                </c:pt>
                <c:pt idx="8308">
                  <c:v>-1.3831671944884139E-3</c:v>
                </c:pt>
                <c:pt idx="8309">
                  <c:v>-1.8415285775161493E-3</c:v>
                </c:pt>
                <c:pt idx="8310">
                  <c:v>-2.2939207500737996E-3</c:v>
                </c:pt>
                <c:pt idx="8311">
                  <c:v>-2.7388773085854881E-3</c:v>
                </c:pt>
                <c:pt idx="8312">
                  <c:v>-3.1749559515953105E-3</c:v>
                </c:pt>
                <c:pt idx="8313">
                  <c:v>-3.6007431549071227E-3</c:v>
                </c:pt>
                <c:pt idx="8314">
                  <c:v>-4.0148587534443066E-3</c:v>
                </c:pt>
                <c:pt idx="8315">
                  <c:v>-4.4159604149740621E-3</c:v>
                </c:pt>
                <c:pt idx="8316">
                  <c:v>-4.8027479912029439E-3</c:v>
                </c:pt>
                <c:pt idx="8317">
                  <c:v>-5.1739677321330372E-3</c:v>
                </c:pt>
                <c:pt idx="8318">
                  <c:v>-5.5284163500229598E-3</c:v>
                </c:pt>
                <c:pt idx="8319">
                  <c:v>-5.8649449197746232E-3</c:v>
                </c:pt>
                <c:pt idx="8320">
                  <c:v>-6.1824626031099896E-3</c:v>
                </c:pt>
                <c:pt idx="8321">
                  <c:v>-6.4799401844623612E-3</c:v>
                </c:pt>
                <c:pt idx="8322">
                  <c:v>-6.7564134071183913E-3</c:v>
                </c:pt>
                <c:pt idx="8323">
                  <c:v>-7.0109860988028291E-3</c:v>
                </c:pt>
                <c:pt idx="8324">
                  <c:v>-7.2428330765695915E-3</c:v>
                </c:pt>
                <c:pt idx="8325">
                  <c:v>-7.4512028215863967E-3</c:v>
                </c:pt>
                <c:pt idx="8326">
                  <c:v>-7.6354199151390618E-3</c:v>
                </c:pt>
                <c:pt idx="8327">
                  <c:v>-7.7948872279637697E-3</c:v>
                </c:pt>
                <c:pt idx="8328">
                  <c:v>-7.9290878558080889E-3</c:v>
                </c:pt>
                <c:pt idx="8329">
                  <c:v>-8.0375867949458463E-3</c:v>
                </c:pt>
                <c:pt idx="8330">
                  <c:v>-8.1200323522176987E-3</c:v>
                </c:pt>
                <c:pt idx="8331">
                  <c:v>-8.1761572850243582E-3</c:v>
                </c:pt>
                <c:pt idx="8332">
                  <c:v>-8.2057796675785149E-3</c:v>
                </c:pt>
                <c:pt idx="8333">
                  <c:v>-8.2088034806066384E-3</c:v>
                </c:pt>
                <c:pt idx="8334">
                  <c:v>-8.185218922590283E-3</c:v>
                </c:pt>
                <c:pt idx="8335">
                  <c:v>-8.1351024415369719E-3</c:v>
                </c:pt>
                <c:pt idx="8336">
                  <c:v>-8.0586164871784532E-3</c:v>
                </c:pt>
                <c:pt idx="8337">
                  <c:v>-7.9560089843990368E-3</c:v>
                </c:pt>
                <c:pt idx="8338">
                  <c:v>-7.8276125296012945E-3</c:v>
                </c:pt>
                <c:pt idx="8339">
                  <c:v>-7.673843312613139E-3</c:v>
                </c:pt>
                <c:pt idx="8340">
                  <c:v>-7.4951997676328611E-3</c:v>
                </c:pt>
                <c:pt idx="8341">
                  <c:v>-7.2922609575826686E-3</c:v>
                </c:pt>
                <c:pt idx="8342">
                  <c:v>-7.0656846971083346E-3</c:v>
                </c:pt>
                <c:pt idx="8343">
                  <c:v>-6.8162054203115396E-3</c:v>
                </c:pt>
                <c:pt idx="8344">
                  <c:v>-6.544631800122584E-3</c:v>
                </c:pt>
                <c:pt idx="8345">
                  <c:v>-6.2518441270334318E-3</c:v>
                </c:pt>
                <c:pt idx="8346">
                  <c:v>-5.9387914556848003E-3</c:v>
                </c:pt>
                <c:pt idx="8347">
                  <c:v>-5.606488528561113E-3</c:v>
                </c:pt>
                <c:pt idx="8348">
                  <c:v>-5.256012486759473E-3</c:v>
                </c:pt>
                <c:pt idx="8349">
                  <c:v>-4.8884993784967462E-3</c:v>
                </c:pt>
                <c:pt idx="8350">
                  <c:v>-4.5051404766757721E-3</c:v>
                </c:pt>
                <c:pt idx="8351">
                  <c:v>-4.1071784174404125E-3</c:v>
                </c:pt>
                <c:pt idx="8352">
                  <c:v>-3.6959031722417078E-3</c:v>
                </c:pt>
                <c:pt idx="8353">
                  <c:v>-3.2726478664669096E-3</c:v>
                </c:pt>
                <c:pt idx="8354">
                  <c:v>-2.8387844581915797E-3</c:v>
                </c:pt>
                <c:pt idx="8355">
                  <c:v>-2.3957192910541024E-3</c:v>
                </c:pt>
                <c:pt idx="8356">
                  <c:v>-1.9448885356711436E-3</c:v>
                </c:pt>
                <c:pt idx="8357">
                  <c:v>-1.4877535343746822E-3</c:v>
                </c:pt>
                <c:pt idx="8358">
                  <c:v>-1.0257960643519375E-3</c:v>
                </c:pt>
                <c:pt idx="8359">
                  <c:v>-5.6051353454953767E-4</c:v>
                </c:pt>
                <c:pt idx="8360">
                  <c:v>-9.3414131905462095E-5</c:v>
                </c:pt>
                <c:pt idx="8361">
                  <c:v>3.7398806735061837E-4</c:v>
                </c:pt>
                <c:pt idx="8362">
                  <c:v>8.4017800549098236E-4</c:v>
                </c:pt>
                <c:pt idx="8363">
                  <c:v>1.3036445542649749E-3</c:v>
                </c:pt>
                <c:pt idx="8364">
                  <c:v>1.7628854131327594E-3</c:v>
                </c:pt>
                <c:pt idx="8365">
                  <c:v>2.2164119788892008E-3</c:v>
                </c:pt>
                <c:pt idx="8366">
                  <c:v>2.6627541708858435E-3</c:v>
                </c:pt>
                <c:pt idx="8367">
                  <c:v>3.100465196215753E-3</c:v>
                </c:pt>
                <c:pt idx="8368">
                  <c:v>3.5281262394080202E-3</c:v>
                </c:pt>
                <c:pt idx="8369">
                  <c:v>3.9443510614390418E-3</c:v>
                </c:pt>
                <c:pt idx="8370">
                  <c:v>4.3477904931489182E-3</c:v>
                </c:pt>
                <c:pt idx="8371">
                  <c:v>4.7371368084942909E-3</c:v>
                </c:pt>
                <c:pt idx="8372">
                  <c:v>5.1111279634694804E-3</c:v>
                </c:pt>
                <c:pt idx="8373">
                  <c:v>5.4685516869516183E-3</c:v>
                </c:pt>
                <c:pt idx="8374">
                  <c:v>5.8082494102065264E-3</c:v>
                </c:pt>
                <c:pt idx="8375">
                  <c:v>6.1291200223250828E-3</c:v>
                </c:pt>
                <c:pt idx="8376">
                  <c:v>6.4301234394111258E-3</c:v>
                </c:pt>
                <c:pt idx="8377">
                  <c:v>6.7102839759556202E-3</c:v>
                </c:pt>
                <c:pt idx="8378">
                  <c:v>6.9686935074641044E-3</c:v>
                </c:pt>
                <c:pt idx="8379">
                  <c:v>7.20451441409175E-3</c:v>
                </c:pt>
                <c:pt idx="8380">
                  <c:v>7.4169822957412031E-3</c:v>
                </c:pt>
                <c:pt idx="8381">
                  <c:v>7.605408449820745E-3</c:v>
                </c:pt>
                <c:pt idx="8382">
                  <c:v>7.7691821036356594E-3</c:v>
                </c:pt>
                <c:pt idx="8383">
                  <c:v>7.9077723941729221E-3</c:v>
                </c:pt>
                <c:pt idx="8384">
                  <c:v>8.0207300888640812E-3</c:v>
                </c:pt>
                <c:pt idx="8385">
                  <c:v>8.1076890417463247E-3</c:v>
                </c:pt>
                <c:pt idx="8386">
                  <c:v>8.1683673803044001E-3</c:v>
                </c:pt>
                <c:pt idx="8387">
                  <c:v>8.2025684191444417E-3</c:v>
                </c:pt>
                <c:pt idx="8388">
                  <c:v>8.2101812975381716E-3</c:v>
                </c:pt>
                <c:pt idx="8389">
                  <c:v>8.1911813387719242E-3</c:v>
                </c:pt>
                <c:pt idx="8390">
                  <c:v>8.1456301301348066E-3</c:v>
                </c:pt>
                <c:pt idx="8391">
                  <c:v>8.0736753232867747E-3</c:v>
                </c:pt>
                <c:pt idx="8392">
                  <c:v>7.9755501556544352E-3</c:v>
                </c:pt>
                <c:pt idx="8393">
                  <c:v>7.8515726944051231E-3</c:v>
                </c:pt>
                <c:pt idx="8394">
                  <c:v>7.7021448054497279E-3</c:v>
                </c:pt>
                <c:pt idx="8395">
                  <c:v>7.5277508508178699E-3</c:v>
                </c:pt>
                <c:pt idx="8396">
                  <c:v>7.3289561186253805E-3</c:v>
                </c:pt>
                <c:pt idx="8397">
                  <c:v>7.1064049907252642E-3</c:v>
                </c:pt>
                <c:pt idx="8398">
                  <c:v>6.8608188539795514E-3</c:v>
                </c:pt>
                <c:pt idx="8399">
                  <c:v>6.5929937619260181E-3</c:v>
                </c:pt>
                <c:pt idx="8400">
                  <c:v>6.3037978544152129E-3</c:v>
                </c:pt>
                <c:pt idx="8401">
                  <c:v>5.9941685435833938E-3</c:v>
                </c:pt>
                <c:pt idx="8402">
                  <c:v>5.6651094752859675E-3</c:v>
                </c:pt>
                <c:pt idx="8403">
                  <c:v>5.317687275835219E-3</c:v>
                </c:pt>
                <c:pt idx="8404">
                  <c:v>4.9530280945922611E-3</c:v>
                </c:pt>
                <c:pt idx="8405">
                  <c:v>4.5723139536162413E-3</c:v>
                </c:pt>
                <c:pt idx="8406">
                  <c:v>4.1767789162090599E-3</c:v>
                </c:pt>
                <c:pt idx="8407">
                  <c:v>3.7677050867681128E-3</c:v>
                </c:pt>
                <c:pt idx="8408">
                  <c:v>3.346418454916292E-3</c:v>
                </c:pt>
                <c:pt idx="8409">
                  <c:v>2.9142845973842628E-3</c:v>
                </c:pt>
                <c:pt idx="8410">
                  <c:v>2.4727042515692919E-3</c:v>
                </c:pt>
                <c:pt idx="8411">
                  <c:v>2.0231087751252557E-3</c:v>
                </c:pt>
                <c:pt idx="8412">
                  <c:v>1.5669555062961561E-3</c:v>
                </c:pt>
                <c:pt idx="8413">
                  <c:v>1.1057230400395295E-3</c:v>
                </c:pt>
                <c:pt idx="8414">
                  <c:v>6.4090643524340317E-4</c:v>
                </c:pt>
                <c:pt idx="8415">
                  <c:v>1.7401236857626724E-4</c:v>
                </c:pt>
                <c:pt idx="8416">
                  <c:v>-2.9344574931713463E-4</c:v>
                </c:pt>
                <c:pt idx="8417">
                  <c:v>-7.59952679452453E-4</c:v>
                </c:pt>
                <c:pt idx="8418">
                  <c:v>-1.2239962660660626E-3</c:v>
                </c:pt>
                <c:pt idx="8419">
                  <c:v>-1.6840723381840803E-3</c:v>
                </c:pt>
                <c:pt idx="8420">
                  <c:v>-2.1386895853045119E-3</c:v>
                </c:pt>
                <c:pt idx="8421">
                  <c:v>-2.5863743913971007E-3</c:v>
                </c:pt>
                <c:pt idx="8422">
                  <c:v>-3.0256756115474488E-3</c:v>
                </c:pt>
                <c:pt idx="8423">
                  <c:v>-3.4551692757582991E-3</c:v>
                </c:pt>
                <c:pt idx="8424">
                  <c:v>-3.873463204669335E-3</c:v>
                </c:pt>
                <c:pt idx="8425">
                  <c:v>-4.2792015222267946E-3</c:v>
                </c:pt>
                <c:pt idx="8426">
                  <c:v>-4.6710690506804224E-3</c:v>
                </c:pt>
                <c:pt idx="8427">
                  <c:v>-5.0477955736551545E-3</c:v>
                </c:pt>
                <c:pt idx="8428">
                  <c:v>-5.4081599534867497E-3</c:v>
                </c:pt>
                <c:pt idx="8429">
                  <c:v>-5.7509940894713068E-3</c:v>
                </c:pt>
                <c:pt idx="8430">
                  <c:v>-6.0751867041953077E-3</c:v>
                </c:pt>
                <c:pt idx="8431">
                  <c:v>-6.379686945679793E-3</c:v>
                </c:pt>
                <c:pt idx="8432">
                  <c:v>-6.6635077936568346E-3</c:v>
                </c:pt>
                <c:pt idx="8433">
                  <c:v>-6.9257292589408803E-3</c:v>
                </c:pt>
                <c:pt idx="8434">
                  <c:v>-7.1655013655198326E-3</c:v>
                </c:pt>
                <c:pt idx="8435">
                  <c:v>-7.3820469057050532E-3</c:v>
                </c:pt>
                <c:pt idx="8436">
                  <c:v>-7.5746639594065608E-3</c:v>
                </c:pt>
                <c:pt idx="8437">
                  <c:v>-7.7427281693659127E-3</c:v>
                </c:pt>
                <c:pt idx="8438">
                  <c:v>-7.8856947649757377E-3</c:v>
                </c:pt>
                <c:pt idx="8439">
                  <c:v>-8.0031003281224485E-3</c:v>
                </c:pt>
                <c:pt idx="8440">
                  <c:v>-8.0945642953302137E-3</c:v>
                </c:pt>
                <c:pt idx="8441">
                  <c:v>-8.1597901913351943E-3</c:v>
                </c:pt>
                <c:pt idx="8442">
                  <c:v>-8.1985665900937629E-3</c:v>
                </c:pt>
                <c:pt idx="8443">
                  <c:v>-8.2107678001080344E-3</c:v>
                </c:pt>
                <c:pt idx="8444">
                  <c:v>-8.196354271847504E-3</c:v>
                </c:pt>
                <c:pt idx="8445">
                  <c:v>-8.1553727259467829E-3</c:v>
                </c:pt>
                <c:pt idx="8446">
                  <c:v>-8.0879560017633415E-3</c:v>
                </c:pt>
                <c:pt idx="8447">
                  <c:v>-7.9943226267859668E-3</c:v>
                </c:pt>
                <c:pt idx="8448">
                  <c:v>-7.8747761082907063E-3</c:v>
                </c:pt>
                <c:pt idx="8449">
                  <c:v>-7.7297039495391523E-3</c:v>
                </c:pt>
                <c:pt idx="8450">
                  <c:v>-7.5595763937080368E-3</c:v>
                </c:pt>
                <c:pt idx="8451">
                  <c:v>-7.3649448996235137E-3</c:v>
                </c:pt>
                <c:pt idx="8452">
                  <c:v>-7.146440354238082E-3</c:v>
                </c:pt>
                <c:pt idx="8453">
                  <c:v>-6.9047710276466901E-3</c:v>
                </c:pt>
                <c:pt idx="8454">
                  <c:v>-6.6407202772683863E-3</c:v>
                </c:pt>
                <c:pt idx="8455">
                  <c:v>-6.3551440086391173E-3</c:v>
                </c:pt>
                <c:pt idx="8456">
                  <c:v>-6.0489679010418285E-3</c:v>
                </c:pt>
                <c:pt idx="8457">
                  <c:v>-5.7231844069685492E-3</c:v>
                </c:pt>
                <c:pt idx="8458">
                  <c:v>-5.3788495351437416E-3</c:v>
                </c:pt>
                <c:pt idx="8459">
                  <c:v>-5.0170794275306903E-3</c:v>
                </c:pt>
                <c:pt idx="8460">
                  <c:v>-4.6390467414213019E-3</c:v>
                </c:pt>
                <c:pt idx="8461">
                  <c:v>-4.2459768483324506E-3</c:v>
                </c:pt>
                <c:pt idx="8462">
                  <c:v>-3.8391438620359506E-3</c:v>
                </c:pt>
                <c:pt idx="8463">
                  <c:v>-3.4198665085899411E-3</c:v>
                </c:pt>
                <c:pt idx="8464">
                  <c:v>-2.9895038517618201E-3</c:v>
                </c:pt>
                <c:pt idx="8465">
                  <c:v>-2.5494508877026128E-3</c:v>
                </c:pt>
                <c:pt idx="8466">
                  <c:v>-2.1011340231443841E-3</c:v>
                </c:pt>
                <c:pt idx="8467">
                  <c:v>-1.6460064517845596E-3</c:v>
                </c:pt>
                <c:pt idx="8468">
                  <c:v>-1.1855434438391322E-3</c:v>
                </c:pt>
                <c:pt idx="8469">
                  <c:v>-7.2123756404062801E-4</c:v>
                </c:pt>
                <c:pt idx="8470">
                  <c:v>-2.5459383357280931E-4</c:v>
                </c:pt>
                <c:pt idx="8471">
                  <c:v>2.1287514837157001E-4</c:v>
                </c:pt>
                <c:pt idx="8472">
                  <c:v>6.7965410759249049E-4</c:v>
                </c:pt>
                <c:pt idx="8473">
                  <c:v>1.1442300065599312E-3</c:v>
                </c:pt>
                <c:pt idx="8474">
                  <c:v>1.6050969488383127E-3</c:v>
                </c:pt>
                <c:pt idx="8475">
                  <c:v>2.0607610603662419E-3</c:v>
                </c:pt>
                <c:pt idx="8476">
                  <c:v>2.5097453317618236E-3</c:v>
                </c:pt>
                <c:pt idx="8477">
                  <c:v>2.9505944059662306E-3</c:v>
                </c:pt>
                <c:pt idx="8478">
                  <c:v>3.3818792957023835E-3</c:v>
                </c:pt>
                <c:pt idx="8479">
                  <c:v>3.8022020154535427E-3</c:v>
                </c:pt>
                <c:pt idx="8480">
                  <c:v>4.2102001129554678E-3</c:v>
                </c:pt>
                <c:pt idx="8481">
                  <c:v>4.6045510855093471E-3</c:v>
                </c:pt>
                <c:pt idx="8482">
                  <c:v>4.983976666796874E-3</c:v>
                </c:pt>
                <c:pt idx="8483">
                  <c:v>5.3472469703096746E-3</c:v>
                </c:pt>
                <c:pt idx="8484">
                  <c:v>5.6931844759559452E-3</c:v>
                </c:pt>
                <c:pt idx="8485">
                  <c:v>6.0206678469264278E-3</c:v>
                </c:pt>
                <c:pt idx="8486">
                  <c:v>6.32863556444202E-3</c:v>
                </c:pt>
                <c:pt idx="8487">
                  <c:v>6.6160893686078434E-3</c:v>
                </c:pt>
                <c:pt idx="8488">
                  <c:v>6.8820974942168517E-3</c:v>
                </c:pt>
                <c:pt idx="8489">
                  <c:v>7.1257976910122072E-3</c:v>
                </c:pt>
                <c:pt idx="8490">
                  <c:v>7.3464000186237574E-3</c:v>
                </c:pt>
                <c:pt idx="8491">
                  <c:v>7.5431894071144858E-3</c:v>
                </c:pt>
                <c:pt idx="8492">
                  <c:v>7.7155279748399169E-3</c:v>
                </c:pt>
                <c:pt idx="8493">
                  <c:v>7.8628570961041325E-3</c:v>
                </c:pt>
                <c:pt idx="8494">
                  <c:v>7.9846992119139842E-3</c:v>
                </c:pt>
                <c:pt idx="8495">
                  <c:v>8.0806593779597438E-3</c:v>
                </c:pt>
                <c:pt idx="8496">
                  <c:v>8.1504265448039698E-3</c:v>
                </c:pt>
                <c:pt idx="8497">
                  <c:v>8.1937745661311203E-3</c:v>
                </c:pt>
                <c:pt idx="8498">
                  <c:v>8.2105629317878875E-3</c:v>
                </c:pt>
                <c:pt idx="8499">
                  <c:v>8.200737223238927E-3</c:v>
                </c:pt>
                <c:pt idx="8500">
                  <c:v>8.1643292899613532E-3</c:v>
                </c:pt>
                <c:pt idx="8501">
                  <c:v>8.1014571462066347E-3</c:v>
                </c:pt>
                <c:pt idx="8502">
                  <c:v>8.0123245884637911E-3</c:v>
                </c:pt>
                <c:pt idx="8503">
                  <c:v>7.8972205348649908E-3</c:v>
                </c:pt>
                <c:pt idx="8504">
                  <c:v>7.7565180886735915E-3</c:v>
                </c:pt>
                <c:pt idx="8505">
                  <c:v>7.5906733288912962E-3</c:v>
                </c:pt>
                <c:pt idx="8506">
                  <c:v>7.4002238319032347E-3</c:v>
                </c:pt>
                <c:pt idx="8507">
                  <c:v>7.1857869289555908E-3</c:v>
                </c:pt>
                <c:pt idx="8508">
                  <c:v>6.948057705110978E-3</c:v>
                </c:pt>
                <c:pt idx="8509">
                  <c:v>6.6878067461688066E-3</c:v>
                </c:pt>
                <c:pt idx="8510">
                  <c:v>6.4058776408565232E-3</c:v>
                </c:pt>
                <c:pt idx="8511">
                  <c:v>6.1031842463836628E-3</c:v>
                </c:pt>
                <c:pt idx="8512">
                  <c:v>5.780707726226071E-3</c:v>
                </c:pt>
                <c:pt idx="8513">
                  <c:v>5.4394933697388273E-3</c:v>
                </c:pt>
                <c:pt idx="8514">
                  <c:v>5.0806472039119982E-3</c:v>
                </c:pt>
                <c:pt idx="8515">
                  <c:v>4.7053324082459705E-3</c:v>
                </c:pt>
                <c:pt idx="8516">
                  <c:v>4.3147655443698573E-3</c:v>
                </c:pt>
                <c:pt idx="8517">
                  <c:v>3.9102126126281996E-3</c:v>
                </c:pt>
                <c:pt idx="8518">
                  <c:v>3.4929849484111497E-3</c:v>
                </c:pt>
                <c:pt idx="8519">
                  <c:v>3.0644349715359576E-3</c:v>
                </c:pt>
                <c:pt idx="8520">
                  <c:v>2.6259518024530923E-3</c:v>
                </c:pt>
                <c:pt idx="8521">
                  <c:v>2.1789567594936304E-3</c:v>
                </c:pt>
                <c:pt idx="8522">
                  <c:v>1.7248987517452337E-3</c:v>
                </c:pt>
                <c:pt idx="8523">
                  <c:v>1.2652495824940937E-3</c:v>
                </c:pt>
                <c:pt idx="8524">
                  <c:v>8.0149917846075215E-4</c:v>
                </c:pt>
                <c:pt idx="8525">
                  <c:v>3.351507602853079E-4</c:v>
                </c:pt>
                <c:pt idx="8526">
                  <c:v>-1.3228403007613888E-4</c:v>
                </c:pt>
                <c:pt idx="8527">
                  <c:v>-5.9929002925504407E-4</c:v>
                </c:pt>
                <c:pt idx="8528">
                  <c:v>-1.0643534637837697E-3</c:v>
                </c:pt>
                <c:pt idx="8529">
                  <c:v>-1.5259668569078562E-3</c:v>
                </c:pt>
                <c:pt idx="8530">
                  <c:v>-1.9826339149878205E-3</c:v>
                </c:pt>
                <c:pt idx="8531">
                  <c:v>-2.4328743776473841E-3</c:v>
                </c:pt>
                <c:pt idx="8532">
                  <c:v>-2.8752288159554001E-3</c:v>
                </c:pt>
                <c:pt idx="8533">
                  <c:v>-3.3082633630810922E-3</c:v>
                </c:pt>
                <c:pt idx="8534">
                  <c:v>-3.7305743620938089E-3</c:v>
                </c:pt>
                <c:pt idx="8535">
                  <c:v>-4.1407929158347803E-3</c:v>
                </c:pt>
                <c:pt idx="8536">
                  <c:v>-4.5375893241209938E-3</c:v>
                </c:pt>
                <c:pt idx="8537">
                  <c:v>-4.9196773938940761E-3</c:v>
                </c:pt>
                <c:pt idx="8538">
                  <c:v>-5.2858186083397886E-3</c:v>
                </c:pt>
                <c:pt idx="8539">
                  <c:v>-5.6348261414716529E-3</c:v>
                </c:pt>
                <c:pt idx="8540">
                  <c:v>-5.9655687051593772E-3</c:v>
                </c:pt>
                <c:pt idx="8541">
                  <c:v>-6.276974216136477E-3</c:v>
                </c:pt>
                <c:pt idx="8542">
                  <c:v>-6.5680332710954248E-3</c:v>
                </c:pt>
                <c:pt idx="8543">
                  <c:v>-6.8378024186123163E-3</c:v>
                </c:pt>
                <c:pt idx="8544">
                  <c:v>-7.0854072172918817E-3</c:v>
                </c:pt>
                <c:pt idx="8545">
                  <c:v>-7.3100450702180747E-3</c:v>
                </c:pt>
                <c:pt idx="8546">
                  <c:v>-7.5109878265275654E-3</c:v>
                </c:pt>
                <c:pt idx="8547">
                  <c:v>-7.6875841416690375E-3</c:v>
                </c:pt>
                <c:pt idx="8548">
                  <c:v>-7.8392615887002935E-3</c:v>
                </c:pt>
                <c:pt idx="8549">
                  <c:v>-7.9655285137766804E-3</c:v>
                </c:pt>
                <c:pt idx="8550">
                  <c:v>-8.0659756298197931E-3</c:v>
                </c:pt>
                <c:pt idx="8551">
                  <c:v>-8.1402773431985126E-3</c:v>
                </c:pt>
                <c:pt idx="8552">
                  <c:v>-8.1881928091217023E-3</c:v>
                </c:pt>
                <c:pt idx="8553">
                  <c:v>-8.2095667123233754E-3</c:v>
                </c:pt>
                <c:pt idx="8554">
                  <c:v>-8.204329770508216E-3</c:v>
                </c:pt>
                <c:pt idx="8555">
                  <c:v>-8.1724989589261748E-3</c:v>
                </c:pt>
                <c:pt idx="8556">
                  <c:v>-8.1141774553481847E-3</c:v>
                </c:pt>
                <c:pt idx="8557">
                  <c:v>-8.0295543056213715E-3</c:v>
                </c:pt>
                <c:pt idx="8558">
                  <c:v>-7.9189038108872876E-3</c:v>
                </c:pt>
                <c:pt idx="8559">
                  <c:v>-7.7825846384508178E-3</c:v>
                </c:pt>
                <c:pt idx="8560">
                  <c:v>-7.6210386591801377E-3</c:v>
                </c:pt>
                <c:pt idx="8561">
                  <c:v>-7.4347895152076229E-3</c:v>
                </c:pt>
                <c:pt idx="8562">
                  <c:v>-7.2244409225727885E-3</c:v>
                </c:pt>
                <c:pt idx="8563">
                  <c:v>-6.9906747143121031E-3</c:v>
                </c:pt>
                <c:pt idx="8564">
                  <c:v>-6.7342486303354028E-3</c:v>
                </c:pt>
                <c:pt idx="8565">
                  <c:v>-6.4559938612540682E-3</c:v>
                </c:pt>
                <c:pt idx="8566">
                  <c:v>-6.1568123541253187E-3</c:v>
                </c:pt>
                <c:pt idx="8567">
                  <c:v>-5.8376738888409677E-3</c:v>
                </c:pt>
                <c:pt idx="8568">
                  <c:v>-5.4996129346414806E-3</c:v>
                </c:pt>
                <c:pt idx="8569">
                  <c:v>-5.1437252969412164E-3</c:v>
                </c:pt>
                <c:pt idx="8570">
                  <c:v>-4.7711645653393357E-3</c:v>
                </c:pt>
                <c:pt idx="8571">
                  <c:v>-4.3831383743235851E-3</c:v>
                </c:pt>
                <c:pt idx="8572">
                  <c:v>-3.9809044887903445E-3</c:v>
                </c:pt>
                <c:pt idx="8573">
                  <c:v>-3.5657667270733505E-3</c:v>
                </c:pt>
                <c:pt idx="8574">
                  <c:v>-3.1390707346889632E-3</c:v>
                </c:pt>
                <c:pt idx="8575">
                  <c:v>-2.7021996225033412E-3</c:v>
                </c:pt>
                <c:pt idx="8576">
                  <c:v>-2.256569483455238E-3</c:v>
                </c:pt>
                <c:pt idx="8577">
                  <c:v>-1.8036248023736512E-3</c:v>
                </c:pt>
                <c:pt idx="8578">
                  <c:v>-1.3448337737608743E-3</c:v>
                </c:pt>
                <c:pt idx="8579">
                  <c:v>-8.8168354272186058E-4</c:v>
                </c:pt>
                <c:pt idx="8580">
                  <c:v>-4.156753844704326E-4</c:v>
                </c:pt>
                <c:pt idx="8581">
                  <c:v>5.1680161970560411E-5</c:v>
                </c:pt>
                <c:pt idx="8582">
                  <c:v>5.1886819009724905E-4</c:v>
                </c:pt>
                <c:pt idx="8583">
                  <c:v>9.8437433640548256E-4</c:v>
                </c:pt>
                <c:pt idx="8584">
                  <c:v>1.4466896891161284E-3</c:v>
                </c:pt>
                <c:pt idx="8585">
                  <c:v>1.9043156792261289E-3</c:v>
                </c:pt>
                <c:pt idx="8586">
                  <c:v>2.3557689380367783E-3</c:v>
                </c:pt>
                <c:pt idx="8587">
                  <c:v>2.7995861054065105E-3</c:v>
                </c:pt>
                <c:pt idx="8588">
                  <c:v>3.2343285731512329E-3</c:v>
                </c:pt>
                <c:pt idx="8589">
                  <c:v>3.6585871482124471E-3</c:v>
                </c:pt>
                <c:pt idx="8590">
                  <c:v>4.0709866204740484E-3</c:v>
                </c:pt>
                <c:pt idx="8591">
                  <c:v>4.4701902204296873E-3</c:v>
                </c:pt>
                <c:pt idx="8592">
                  <c:v>4.8549039522445114E-3</c:v>
                </c:pt>
                <c:pt idx="8593">
                  <c:v>5.2238807881708213E-3</c:v>
                </c:pt>
                <c:pt idx="8594">
                  <c:v>5.5759247107154963E-3</c:v>
                </c:pt>
                <c:pt idx="8595">
                  <c:v>5.9098945894641213E-3</c:v>
                </c:pt>
                <c:pt idx="8596">
                  <c:v>6.2247078799914377E-3</c:v>
                </c:pt>
                <c:pt idx="8597">
                  <c:v>6.5193441328657235E-3</c:v>
                </c:pt>
                <c:pt idx="8598">
                  <c:v>6.7928483013791159E-3</c:v>
                </c:pt>
                <c:pt idx="8599">
                  <c:v>7.0443338372767825E-3</c:v>
                </c:pt>
                <c:pt idx="8600">
                  <c:v>7.272985564453804E-3</c:v>
                </c:pt>
                <c:pt idx="8601">
                  <c:v>7.4780623213007904E-3</c:v>
                </c:pt>
                <c:pt idx="8602">
                  <c:v>7.6588993631380737E-3</c:v>
                </c:pt>
                <c:pt idx="8603">
                  <c:v>7.8149105169483309E-3</c:v>
                </c:pt>
                <c:pt idx="8604">
                  <c:v>7.9455900814221041E-3</c:v>
                </c:pt>
                <c:pt idx="8605">
                  <c:v>8.0505144661606586E-3</c:v>
                </c:pt>
                <c:pt idx="8606">
                  <c:v>8.1293435647199971E-3</c:v>
                </c:pt>
                <c:pt idx="8607">
                  <c:v>8.1818218570468924E-3</c:v>
                </c:pt>
                <c:pt idx="8608">
                  <c:v>8.20777923773219E-3</c:v>
                </c:pt>
                <c:pt idx="8609">
                  <c:v>8.2071315673981887E-3</c:v>
                </c:pt>
                <c:pt idx="8610">
                  <c:v>8.179880945431553E-3</c:v>
                </c:pt>
                <c:pt idx="8611">
                  <c:v>8.1261157031782671E-3</c:v>
                </c:pt>
                <c:pt idx="8612">
                  <c:v>8.0460101176226193E-3</c:v>
                </c:pt>
                <c:pt idx="8613">
                  <c:v>7.939823846478327E-3</c:v>
                </c:pt>
                <c:pt idx="8614">
                  <c:v>7.8079010865223508E-3</c:v>
                </c:pt>
                <c:pt idx="8615">
                  <c:v>7.6506694579011811E-3</c:v>
                </c:pt>
                <c:pt idx="8616">
                  <c:v>7.4686386180241784E-3</c:v>
                </c:pt>
                <c:pt idx="8617">
                  <c:v>7.2623986095373197E-3</c:v>
                </c:pt>
                <c:pt idx="8618">
                  <c:v>7.0326179477345103E-3</c:v>
                </c:pt>
                <c:pt idx="8619">
                  <c:v>6.7800414536024547E-3</c:v>
                </c:pt>
                <c:pt idx="8620">
                  <c:v>6.5054878395261187E-3</c:v>
                </c:pt>
                <c:pt idx="8621">
                  <c:v>6.2098470554778377E-3</c:v>
                </c:pt>
                <c:pt idx="8622">
                  <c:v>5.8940774042965799E-3</c:v>
                </c:pt>
                <c:pt idx="8623">
                  <c:v>5.5592024354029048E-3</c:v>
                </c:pt>
                <c:pt idx="8624">
                  <c:v>5.2063076270204523E-3</c:v>
                </c:pt>
                <c:pt idx="8625">
                  <c:v>4.8365368676618397E-3</c:v>
                </c:pt>
                <c:pt idx="8626">
                  <c:v>4.4510887482775837E-3</c:v>
                </c:pt>
                <c:pt idx="8627">
                  <c:v>4.0512126770922271E-3</c:v>
                </c:pt>
                <c:pt idx="8628">
                  <c:v>3.6382048297168078E-3</c:v>
                </c:pt>
                <c:pt idx="8629">
                  <c:v>3.2134039476715052E-3</c:v>
                </c:pt>
                <c:pt idx="8630">
                  <c:v>2.7781869989297646E-3</c:v>
                </c:pt>
                <c:pt idx="8631">
                  <c:v>2.3339647145533323E-3</c:v>
                </c:pt>
                <c:pt idx="8632">
                  <c:v>1.8821770158901081E-3</c:v>
                </c:pt>
                <c:pt idx="8633">
                  <c:v>1.4242883471490182E-3</c:v>
                </c:pt>
                <c:pt idx="8634">
                  <c:v>9.617829284880344E-4</c:v>
                </c:pt>
                <c:pt idx="8635">
                  <c:v>4.9615994499683841E-4</c:v>
                </c:pt>
                <c:pt idx="8636">
                  <c:v>2.8928687176126279E-5</c:v>
                </c:pt>
                <c:pt idx="8637">
                  <c:v>-4.3839634134334917E-4</c:v>
                </c:pt>
                <c:pt idx="8638">
                  <c:v>-9.043003329798308E-4</c:v>
                </c:pt>
                <c:pt idx="8639">
                  <c:v>-1.3672730863606454E-3</c:v>
                </c:pt>
                <c:pt idx="8640">
                  <c:v>-1.8258139015561916E-3</c:v>
                </c:pt>
                <c:pt idx="8641">
                  <c:v>-2.2784364445127578E-3</c:v>
                </c:pt>
                <c:pt idx="8642">
                  <c:v>-2.7236735649218795E-3</c:v>
                </c:pt>
                <c:pt idx="8643">
                  <c:v>-3.1600820519021721E-3</c:v>
                </c:pt>
                <c:pt idx="8644">
                  <c:v>-3.5862473120869607E-3</c:v>
                </c:pt>
                <c:pt idx="8645">
                  <c:v>-4.0007879549497109E-3</c:v>
                </c:pt>
                <c:pt idx="8646">
                  <c:v>-4.4023602705005414E-3</c:v>
                </c:pt>
                <c:pt idx="8647">
                  <c:v>-4.7896625848476825E-3</c:v>
                </c:pt>
                <c:pt idx="8648">
                  <c:v>-5.1614394794987951E-3</c:v>
                </c:pt>
                <c:pt idx="8649">
                  <c:v>-5.5164858607303019E-3</c:v>
                </c:pt>
                <c:pt idx="8650">
                  <c:v>-5.8536508658281351E-3</c:v>
                </c:pt>
                <c:pt idx="8651">
                  <c:v>-6.1718415935451644E-3</c:v>
                </c:pt>
                <c:pt idx="8652">
                  <c:v>-6.4700266466794967E-3</c:v>
                </c:pt>
                <c:pt idx="8653">
                  <c:v>-6.7472394752881148E-3</c:v>
                </c:pt>
                <c:pt idx="8654">
                  <c:v>-7.0025815097050064E-3</c:v>
                </c:pt>
                <c:pt idx="8655">
                  <c:v>-7.2352250732032443E-3</c:v>
                </c:pt>
                <c:pt idx="8656">
                  <c:v>-7.4444160648630651E-3</c:v>
                </c:pt>
                <c:pt idx="8657">
                  <c:v>-7.6294764039458564E-3</c:v>
                </c:pt>
                <c:pt idx="8658">
                  <c:v>-7.7898062278552267E-3</c:v>
                </c:pt>
                <c:pt idx="8659">
                  <c:v>-7.92488583655797E-3</c:v>
                </c:pt>
                <c:pt idx="8660">
                  <c:v>-8.0342773771612946E-3</c:v>
                </c:pt>
                <c:pt idx="8661">
                  <c:v>-8.1176262631888207E-3</c:v>
                </c:pt>
                <c:pt idx="8662">
                  <c:v>-8.1746623239523138E-3</c:v>
                </c:pt>
                <c:pt idx="8663">
                  <c:v>-8.2052006802948579E-3</c:v>
                </c:pt>
                <c:pt idx="8664">
                  <c:v>-8.2091423438658186E-3</c:v>
                </c:pt>
                <c:pt idx="8665">
                  <c:v>-8.1864745379862588E-3</c:v>
                </c:pt>
                <c:pt idx="8666">
                  <c:v>-8.1372707390636335E-3</c:v>
                </c:pt>
                <c:pt idx="8667">
                  <c:v>-8.061690438422307E-3</c:v>
                </c:pt>
                <c:pt idx="8668">
                  <c:v>-7.9599786253214209E-3</c:v>
                </c:pt>
                <c:pt idx="8669">
                  <c:v>-7.8324649928362342E-3</c:v>
                </c:pt>
                <c:pt idx="8670">
                  <c:v>-7.6795628691761946E-3</c:v>
                </c:pt>
                <c:pt idx="8671">
                  <c:v>-7.5017678779057302E-3</c:v>
                </c:pt>
                <c:pt idx="8672">
                  <c:v>-7.2996563314083121E-3</c:v>
                </c:pt>
                <c:pt idx="8673">
                  <c:v>-7.0738833628018151E-3</c:v>
                </c:pt>
                <c:pt idx="8674">
                  <c:v>-6.8251808023628733E-3</c:v>
                </c:pt>
                <c:pt idx="8675">
                  <c:v>-6.5543548053397542E-3</c:v>
                </c:pt>
                <c:pt idx="8676">
                  <c:v>-6.262283238846319E-3</c:v>
                </c:pt>
                <c:pt idx="8677">
                  <c:v>-5.9499128363043625E-3</c:v>
                </c:pt>
                <c:pt idx="8678">
                  <c:v>-5.6182561286626494E-3</c:v>
                </c:pt>
                <c:pt idx="8679">
                  <c:v>-5.2683881623344763E-3</c:v>
                </c:pt>
                <c:pt idx="8680">
                  <c:v>-4.9014430144945402E-3</c:v>
                </c:pt>
                <c:pt idx="8681">
                  <c:v>-4.5186101170341698E-3</c:v>
                </c:pt>
                <c:pt idx="8682">
                  <c:v>-4.1211304010843235E-3</c:v>
                </c:pt>
                <c:pt idx="8683">
                  <c:v>-3.7102922746064201E-3</c:v>
                </c:pt>
                <c:pt idx="8684">
                  <c:v>-3.2874274460933705E-3</c:v>
                </c:pt>
                <c:pt idx="8685">
                  <c:v>-2.8539066079104306E-3</c:v>
                </c:pt>
                <c:pt idx="8686">
                  <c:v>-2.4111349932744528E-3</c:v>
                </c:pt>
                <c:pt idx="8687">
                  <c:v>-1.9605478212683146E-3</c:v>
                </c:pt>
                <c:pt idx="8688">
                  <c:v>-1.5036056446622896E-3</c:v>
                </c:pt>
                <c:pt idx="8689">
                  <c:v>-1.041789615613759E-3</c:v>
                </c:pt>
                <c:pt idx="8690">
                  <c:v>-5.7659668459506572E-4</c:v>
                </c:pt>
                <c:pt idx="8691">
                  <c:v>-1.0953474811619909E-4</c:v>
                </c:pt>
                <c:pt idx="8692">
                  <c:v>3.5788223903808318E-4</c:v>
                </c:pt>
                <c:pt idx="8693">
                  <c:v>8.2413917120592595E-4</c:v>
                </c:pt>
                <c:pt idx="8694">
                  <c:v>1.287724702979333E-3</c:v>
                </c:pt>
                <c:pt idx="8695">
                  <c:v>1.7471361481418213E-3</c:v>
                </c:pt>
                <c:pt idx="8696">
                  <c:v>2.200884350542004E-3</c:v>
                </c:pt>
                <c:pt idx="8697">
                  <c:v>2.6474985111101588E-3</c:v>
                </c:pt>
                <c:pt idx="8698">
                  <c:v>3.0855309553673009E-3</c:v>
                </c:pt>
                <c:pt idx="8699">
                  <c:v>3.5135618259817415E-3</c:v>
                </c:pt>
                <c:pt idx="8700">
                  <c:v>3.9302036851552582E-3</c:v>
                </c:pt>
                <c:pt idx="8701">
                  <c:v>4.3341060119256982E-3</c:v>
                </c:pt>
                <c:pt idx="8702">
                  <c:v>4.7239595798016128E-3</c:v>
                </c:pt>
                <c:pt idx="8703">
                  <c:v>5.0985007005470038E-3</c:v>
                </c:pt>
                <c:pt idx="8704">
                  <c:v>5.4565153203561438E-3</c:v>
                </c:pt>
                <c:pt idx="8705">
                  <c:v>5.7968429551379123E-3</c:v>
                </c:pt>
                <c:pt idx="8706">
                  <c:v>6.1183804521606888E-3</c:v>
                </c:pt>
                <c:pt idx="8707">
                  <c:v>6.4200855658587096E-3</c:v>
                </c:pt>
                <c:pt idx="8708">
                  <c:v>6.700980336213155E-3</c:v>
                </c:pt>
                <c:pt idx="8709">
                  <c:v>6.9601542587523013E-3</c:v>
                </c:pt>
                <c:pt idx="8710">
                  <c:v>7.1967672359011343E-3</c:v>
                </c:pt>
                <c:pt idx="8711">
                  <c:v>7.4100523001106146E-3</c:v>
                </c:pt>
                <c:pt idx="8712">
                  <c:v>7.5993180999380907E-3</c:v>
                </c:pt>
                <c:pt idx="8713">
                  <c:v>7.7639511410247646E-3</c:v>
                </c:pt>
                <c:pt idx="8714">
                  <c:v>7.9034177747024925E-3</c:v>
                </c:pt>
                <c:pt idx="8715">
                  <c:v>8.0172659277862237E-3</c:v>
                </c:pt>
                <c:pt idx="8716">
                  <c:v>8.1051265679427578E-3</c:v>
                </c:pt>
                <c:pt idx="8717">
                  <c:v>8.1667148998886639E-3</c:v>
                </c:pt>
                <c:pt idx="8718">
                  <c:v>8.2018312885381098E-3</c:v>
                </c:pt>
                <c:pt idx="8719">
                  <c:v>8.2103619061083093E-3</c:v>
                </c:pt>
                <c:pt idx="8720">
                  <c:v>8.1922791010860928E-3</c:v>
                </c:pt>
                <c:pt idx="8721">
                  <c:v>8.1476414878587054E-3</c:v>
                </c:pt>
                <c:pt idx="8722">
                  <c:v>8.0765937567183876E-3</c:v>
                </c:pt>
                <c:pt idx="8723">
                  <c:v>7.9793662048572682E-3</c:v>
                </c:pt>
                <c:pt idx="8724">
                  <c:v>7.8562739898720528E-3</c:v>
                </c:pt>
                <c:pt idx="8725">
                  <c:v>7.7077161081980615E-3</c:v>
                </c:pt>
                <c:pt idx="8726">
                  <c:v>7.5341741017856418E-3</c:v>
                </c:pt>
                <c:pt idx="8727">
                  <c:v>7.336210497208776E-3</c:v>
                </c:pt>
                <c:pt idx="8728">
                  <c:v>7.1144669822674261E-3</c:v>
                </c:pt>
                <c:pt idx="8729">
                  <c:v>6.8696623259920089E-3</c:v>
                </c:pt>
                <c:pt idx="8730">
                  <c:v>6.6025900487956674E-3</c:v>
                </c:pt>
                <c:pt idx="8731">
                  <c:v>6.3141158503222748E-3</c:v>
                </c:pt>
                <c:pt idx="8732">
                  <c:v>6.005174803329163E-3</c:v>
                </c:pt>
                <c:pt idx="8733">
                  <c:v>5.6767683227035319E-3</c:v>
                </c:pt>
                <c:pt idx="8734">
                  <c:v>5.3299609194317303E-3</c:v>
                </c:pt>
                <c:pt idx="8735">
                  <c:v>4.9658767500479128E-3</c:v>
                </c:pt>
                <c:pt idx="8736">
                  <c:v>4.5856959727428922E-3</c:v>
                </c:pt>
                <c:pt idx="8737">
                  <c:v>4.1906509219504706E-3</c:v>
                </c:pt>
                <c:pt idx="8738">
                  <c:v>3.7820221138042099E-3</c:v>
                </c:pt>
                <c:pt idx="8739">
                  <c:v>3.3611340954157131E-3</c:v>
                </c:pt>
                <c:pt idx="8740">
                  <c:v>2.9293511514327029E-3</c:v>
                </c:pt>
                <c:pt idx="8741">
                  <c:v>2.4880728817860756E-3</c:v>
                </c:pt>
                <c:pt idx="8742">
                  <c:v>2.0387296649669326E-3</c:v>
                </c:pt>
                <c:pt idx="8743">
                  <c:v>1.5827780215340076E-3</c:v>
                </c:pt>
                <c:pt idx="8744">
                  <c:v>1.1216958928875456E-3</c:v>
                </c:pt>
                <c:pt idx="8745">
                  <c:v>6.5697785060473551E-4</c:v>
                </c:pt>
                <c:pt idx="8746">
                  <c:v>1.9013025186926893E-4</c:v>
                </c:pt>
                <c:pt idx="8747">
                  <c:v>-2.7733364329727639E-4</c:v>
                </c:pt>
                <c:pt idx="8748">
                  <c:v>-7.4389857718384781E-4</c:v>
                </c:pt>
                <c:pt idx="8749">
                  <c:v>-1.2080522060109488E-3</c:v>
                </c:pt>
                <c:pt idx="8750">
                  <c:v>-1.6682900021091009E-3</c:v>
                </c:pt>
                <c:pt idx="8751">
                  <c:v>-2.1231201307571981E-3</c:v>
                </c:pt>
                <c:pt idx="8752">
                  <c:v>-2.5710682858815816E-3</c:v>
                </c:pt>
                <c:pt idx="8753">
                  <c:v>-3.0106824689368995E-3</c:v>
                </c:pt>
                <c:pt idx="8754">
                  <c:v>-3.4405376954743825E-3</c:v>
                </c:pt>
                <c:pt idx="8755">
                  <c:v>-3.8592406141499339E-3</c:v>
                </c:pt>
                <c:pt idx="8756">
                  <c:v>-4.2654340231926581E-3</c:v>
                </c:pt>
                <c:pt idx="8757">
                  <c:v>-4.6578012696990561E-3</c:v>
                </c:pt>
                <c:pt idx="8758">
                  <c:v>-5.0350705174863255E-3</c:v>
                </c:pt>
                <c:pt idx="8759">
                  <c:v>-5.3960188696785217E-3</c:v>
                </c:pt>
                <c:pt idx="8760">
                  <c:v>-5.7394763326584471E-3</c:v>
                </c:pt>
                <c:pt idx="8761">
                  <c:v>-6.0643296085334704E-3</c:v>
                </c:pt>
                <c:pt idx="8762">
                  <c:v>-6.3695257038289708E-3</c:v>
                </c:pt>
                <c:pt idx="8763">
                  <c:v>-6.6540753427063457E-3</c:v>
                </c:pt>
                <c:pt idx="8764">
                  <c:v>-6.9170561736456616E-3</c:v>
                </c:pt>
                <c:pt idx="8765">
                  <c:v>-7.157615759194106E-3</c:v>
                </c:pt>
                <c:pt idx="8766">
                  <c:v>-7.3749743390946103E-3</c:v>
                </c:pt>
                <c:pt idx="8767">
                  <c:v>-7.5684273578350567E-3</c:v>
                </c:pt>
                <c:pt idx="8768">
                  <c:v>-7.737347748423727E-3</c:v>
                </c:pt>
                <c:pt idx="8769">
                  <c:v>-7.881187964992287E-3</c:v>
                </c:pt>
                <c:pt idx="8770">
                  <c:v>-7.9994817576343417E-3</c:v>
                </c:pt>
                <c:pt idx="8771">
                  <c:v>-8.0918456837285168E-3</c:v>
                </c:pt>
                <c:pt idx="8772">
                  <c:v>-8.1579803508452699E-3</c:v>
                </c:pt>
                <c:pt idx="8773">
                  <c:v>-8.1976713872109405E-3</c:v>
                </c:pt>
                <c:pt idx="8774">
                  <c:v>-8.2107901365816999E-3</c:v>
                </c:pt>
                <c:pt idx="8775">
                  <c:v>-8.1972940752752469E-3</c:v>
                </c:pt>
                <c:pt idx="8776">
                  <c:v>-8.1572269500090767E-3</c:v>
                </c:pt>
                <c:pt idx="8777">
                  <c:v>-8.0907186360980234E-3</c:v>
                </c:pt>
                <c:pt idx="8778">
                  <c:v>-7.9979847164704833E-3</c:v>
                </c:pt>
                <c:pt idx="8779">
                  <c:v>-7.8793257828689844E-3</c:v>
                </c:pt>
                <c:pt idx="8780">
                  <c:v>-7.7351264614990093E-3</c:v>
                </c:pt>
                <c:pt idx="8781">
                  <c:v>-7.5658541662844128E-3</c:v>
                </c:pt>
                <c:pt idx="8782">
                  <c:v>-7.3720575837725516E-3</c:v>
                </c:pt>
                <c:pt idx="8783">
                  <c:v>-7.1543648945974012E-3</c:v>
                </c:pt>
                <c:pt idx="8784">
                  <c:v>-6.9134817372680339E-3</c:v>
                </c:pt>
                <c:pt idx="8785">
                  <c:v>-6.650188920880414E-3</c:v>
                </c:pt>
                <c:pt idx="8786">
                  <c:v>-6.3653398941704306E-3</c:v>
                </c:pt>
                <c:pt idx="8787">
                  <c:v>-6.0598579791075842E-3</c:v>
                </c:pt>
                <c:pt idx="8788">
                  <c:v>-5.7347333779981628E-3</c:v>
                </c:pt>
                <c:pt idx="8789">
                  <c:v>-5.3910199638024436E-3</c:v>
                </c:pt>
                <c:pt idx="8790">
                  <c:v>-5.0298318640644157E-3</c:v>
                </c:pt>
                <c:pt idx="8791">
                  <c:v>-4.6523398495293506E-3</c:v>
                </c:pt>
                <c:pt idx="8792">
                  <c:v>-4.2597675391589755E-3</c:v>
                </c:pt>
                <c:pt idx="8793">
                  <c:v>-3.853387433838569E-3</c:v>
                </c:pt>
                <c:pt idx="8794">
                  <c:v>-3.4345167916382622E-3</c:v>
                </c:pt>
                <c:pt idx="8795">
                  <c:v>-3.0045133579940119E-3</c:v>
                </c:pt>
                <c:pt idx="8796">
                  <c:v>-2.5647709646552611E-3</c:v>
                </c:pt>
                <c:pt idx="8797">
                  <c:v>-2.1167150116571426E-3</c:v>
                </c:pt>
                <c:pt idx="8798">
                  <c:v>-1.661797846965704E-3</c:v>
                </c:pt>
                <c:pt idx="8799">
                  <c:v>-1.2014940587770034E-3</c:v>
                </c:pt>
                <c:pt idx="8800">
                  <c:v>-7.3729569572130219E-4</c:v>
                </c:pt>
                <c:pt idx="8801">
                  <c:v>-2.707074304729371E-4</c:v>
                </c:pt>
                <c:pt idx="8802">
                  <c:v>1.9675831756270189E-4</c:v>
                </c:pt>
                <c:pt idx="8803">
                  <c:v>6.6358628466812715E-4</c:v>
                </c:pt>
                <c:pt idx="8804">
                  <c:v>1.1282632744565768E-3</c:v>
                </c:pt>
                <c:pt idx="8805">
                  <c:v>1.5892830628136915E-3</c:v>
                </c:pt>
                <c:pt idx="8806">
                  <c:v>2.0451512802347961E-3</c:v>
                </c:pt>
                <c:pt idx="8807">
                  <c:v>2.4943902557407771E-3</c:v>
                </c:pt>
                <c:pt idx="8808">
                  <c:v>2.9355438066638751E-3</c:v>
                </c:pt>
                <c:pt idx="8809">
                  <c:v>3.3671819587829904E-3</c:v>
                </c:pt>
                <c:pt idx="8810">
                  <c:v>3.7879055815014007E-3</c:v>
                </c:pt>
                <c:pt idx="8811">
                  <c:v>4.1963509230506261E-3</c:v>
                </c:pt>
                <c:pt idx="8812">
                  <c:v>4.5911940310156361E-3</c:v>
                </c:pt>
                <c:pt idx="8813">
                  <c:v>4.9711550438490916E-3</c:v>
                </c:pt>
                <c:pt idx="8814">
                  <c:v>5.3350023394716228E-3</c:v>
                </c:pt>
                <c:pt idx="8815">
                  <c:v>5.6815565275042156E-3</c:v>
                </c:pt>
                <c:pt idx="8816">
                  <c:v>6.0096942721966241E-3</c:v>
                </c:pt>
                <c:pt idx="8817">
                  <c:v>6.3183519336544296E-3</c:v>
                </c:pt>
                <c:pt idx="8818">
                  <c:v>6.6065290155685828E-3</c:v>
                </c:pt>
                <c:pt idx="8819">
                  <c:v>6.8732914082682284E-3</c:v>
                </c:pt>
                <c:pt idx="8820">
                  <c:v>7.1177744165825188E-3</c:v>
                </c:pt>
                <c:pt idx="8821">
                  <c:v>7.3391855627021512E-3</c:v>
                </c:pt>
                <c:pt idx="8822">
                  <c:v>7.5368071549507705E-3</c:v>
                </c:pt>
                <c:pt idx="8823">
                  <c:v>7.7099986141426118E-3</c:v>
                </c:pt>
                <c:pt idx="8824">
                  <c:v>7.8581985499824227E-3</c:v>
                </c:pt>
                <c:pt idx="8825">
                  <c:v>7.9809265807809834E-3</c:v>
                </c:pt>
                <c:pt idx="8826">
                  <c:v>8.0777848905853617E-3</c:v>
                </c:pt>
                <c:pt idx="8827">
                  <c:v>8.1484595186760468E-3</c:v>
                </c:pt>
                <c:pt idx="8828">
                  <c:v>8.1927213772533224E-3</c:v>
                </c:pt>
                <c:pt idx="8829">
                  <c:v>8.2104269940122456E-3</c:v>
                </c:pt>
                <c:pt idx="8830">
                  <c:v>8.2015189772000324E-3</c:v>
                </c:pt>
                <c:pt idx="8831">
                  <c:v>8.1660262016480661E-3</c:v>
                </c:pt>
                <c:pt idx="8832">
                  <c:v>8.1040637151759392E-3</c:v>
                </c:pt>
                <c:pt idx="8833">
                  <c:v>8.0158323656701648E-3</c:v>
                </c:pt>
                <c:pt idx="8834">
                  <c:v>7.9016181500475083E-3</c:v>
                </c:pt>
                <c:pt idx="8835">
                  <c:v>7.7617912872119848E-3</c:v>
                </c:pt>
                <c:pt idx="8836">
                  <c:v>7.5968050180114897E-3</c:v>
                </c:pt>
                <c:pt idx="8837">
                  <c:v>7.4071941360826137E-3</c:v>
                </c:pt>
                <c:pt idx="8838">
                  <c:v>7.1935732543483722E-3</c:v>
                </c:pt>
                <c:pt idx="8839">
                  <c:v>6.9566348127848843E-3</c:v>
                </c:pt>
                <c:pt idx="8840">
                  <c:v>6.6971468339156338E-3</c:v>
                </c:pt>
                <c:pt idx="8841">
                  <c:v>6.4159504333114216E-3</c:v>
                </c:pt>
                <c:pt idx="8842">
                  <c:v>6.1139570931610142E-3</c:v>
                </c:pt>
                <c:pt idx="8843">
                  <c:v>5.7921457077538662E-3</c:v>
                </c:pt>
                <c:pt idx="8844">
                  <c:v>5.4515594104484772E-3</c:v>
                </c:pt>
                <c:pt idx="8845">
                  <c:v>5.0933021924166834E-3</c:v>
                </c:pt>
                <c:pt idx="8846">
                  <c:v>4.7185353241179888E-3</c:v>
                </c:pt>
                <c:pt idx="8847">
                  <c:v>4.3284735911060133E-3</c:v>
                </c:pt>
                <c:pt idx="8848">
                  <c:v>3.9243813563722427E-3</c:v>
                </c:pt>
                <c:pt idx="8849">
                  <c:v>3.5075684619835993E-3</c:v>
                </c:pt>
                <c:pt idx="8850">
                  <c:v>3.0793859833044509E-3</c:v>
                </c:pt>
                <c:pt idx="8851">
                  <c:v>2.6412218495607018E-3</c:v>
                </c:pt>
                <c:pt idx="8852">
                  <c:v>2.1944963449484667E-3</c:v>
                </c:pt>
                <c:pt idx="8853">
                  <c:v>1.7406575048621363E-3</c:v>
                </c:pt>
                <c:pt idx="8854">
                  <c:v>1.2811764221683534E-3</c:v>
                </c:pt>
                <c:pt idx="8855">
                  <c:v>8.1754247874461403E-4</c:v>
                </c:pt>
                <c:pt idx="8856">
                  <c:v>3.5125851773055463E-4</c:v>
                </c:pt>
                <c:pt idx="8857">
                  <c:v>-1.1616402785195885E-4</c:v>
                </c:pt>
                <c:pt idx="8858">
                  <c:v>-5.8321003432513867E-4</c:v>
                </c:pt>
                <c:pt idx="8859">
                  <c:v>-1.0483655985399712E-3</c:v>
                </c:pt>
                <c:pt idx="8860">
                  <c:v>-1.5101229451088428E-3</c:v>
                </c:pt>
                <c:pt idx="8861">
                  <c:v>-1.9669853137753413E-3</c:v>
                </c:pt>
                <c:pt idx="8862">
                  <c:v>-2.4174718110749963E-3</c:v>
                </c:pt>
                <c:pt idx="8863">
                  <c:v>-2.8601222105693247E-3</c:v>
                </c:pt>
                <c:pt idx="8864">
                  <c:v>-3.2935016860861457E-3</c:v>
                </c:pt>
                <c:pt idx="8865">
                  <c:v>-3.7162054626289861E-3</c:v>
                </c:pt>
                <c:pt idx="8866">
                  <c:v>-4.1268633698729818E-3</c:v>
                </c:pt>
                <c:pt idx="8867">
                  <c:v>-4.5241442834956513E-3</c:v>
                </c:pt>
                <c:pt idx="8868">
                  <c:v>-4.9067604399420459E-3</c:v>
                </c:pt>
                <c:pt idx="8869">
                  <c:v>-5.273471610634916E-3</c:v>
                </c:pt>
                <c:pt idx="8870">
                  <c:v>-5.6230891221069265E-3</c:v>
                </c:pt>
                <c:pt idx="8871">
                  <c:v>-5.9544797090175794E-3</c:v>
                </c:pt>
                <c:pt idx="8872">
                  <c:v>-6.2665691875698577E-3</c:v>
                </c:pt>
                <c:pt idx="8873">
                  <c:v>-6.5583459374141196E-3</c:v>
                </c:pt>
                <c:pt idx="8874">
                  <c:v>-6.8288641807591815E-3</c:v>
                </c:pt>
                <c:pt idx="8875">
                  <c:v>-7.0772470480581226E-3</c:v>
                </c:pt>
                <c:pt idx="8876">
                  <c:v>-7.3026894203295821E-3</c:v>
                </c:pt>
                <c:pt idx="8877">
                  <c:v>-7.5044605389063893E-3</c:v>
                </c:pt>
                <c:pt idx="8878">
                  <c:v>-7.6819063741479033E-3</c:v>
                </c:pt>
                <c:pt idx="8879">
                  <c:v>-7.8344517454406928E-3</c:v>
                </c:pt>
                <c:pt idx="8880">
                  <c:v>-7.9616021856128254E-3</c:v>
                </c:pt>
                <c:pt idx="8881">
                  <c:v>-8.0629455437218004E-3</c:v>
                </c:pt>
                <c:pt idx="8882">
                  <c:v>-8.1381533210186652E-3</c:v>
                </c:pt>
                <c:pt idx="8883">
                  <c:v>-8.1869817357574665E-3</c:v>
                </c:pt>
                <c:pt idx="8884">
                  <c:v>-8.2092725134003917E-3</c:v>
                </c:pt>
                <c:pt idx="8885">
                  <c:v>-8.2049533996556116E-3</c:v>
                </c:pt>
                <c:pt idx="8886">
                  <c:v>-8.17403839468543E-3</c:v>
                </c:pt>
                <c:pt idx="8887">
                  <c:v>-8.1166277077255704E-3</c:v>
                </c:pt>
                <c:pt idx="8888">
                  <c:v>-8.0329074322627366E-3</c:v>
                </c:pt>
                <c:pt idx="8889">
                  <c:v>-7.9231489428227431E-3</c:v>
                </c:pt>
                <c:pt idx="8890">
                  <c:v>-7.7877080153258942E-3</c:v>
                </c:pt>
                <c:pt idx="8891">
                  <c:v>-7.6270236738593643E-3</c:v>
                </c:pt>
                <c:pt idx="8892">
                  <c:v>-7.4416167676049179E-3</c:v>
                </c:pt>
                <c:pt idx="8893">
                  <c:v>-7.2320882825367859E-3</c:v>
                </c:pt>
                <c:pt idx="8894">
                  <c:v>-6.9991173933590814E-3</c:v>
                </c:pt>
                <c:pt idx="8895">
                  <c:v>-6.7434592619999316E-3</c:v>
                </c:pt>
                <c:pt idx="8896">
                  <c:v>-6.4659425897958473E-3</c:v>
                </c:pt>
                <c:pt idx="8897">
                  <c:v>-6.1674669313048717E-3</c:v>
                </c:pt>
                <c:pt idx="8898">
                  <c:v>-5.8489997784508087E-3</c:v>
                </c:pt>
                <c:pt idx="8899">
                  <c:v>-5.5115734244519593E-3</c:v>
                </c:pt>
                <c:pt idx="8900">
                  <c:v>-5.1562816177030991E-3</c:v>
                </c:pt>
                <c:pt idx="8901">
                  <c:v>-4.7842760164508134E-3</c:v>
                </c:pt>
                <c:pt idx="8902">
                  <c:v>-4.3967624557592977E-3</c:v>
                </c:pt>
                <c:pt idx="8903">
                  <c:v>-3.9949970388628011E-3</c:v>
                </c:pt>
                <c:pt idx="8904">
                  <c:v>-3.5802820655805364E-3</c:v>
                </c:pt>
                <c:pt idx="8905">
                  <c:v>-3.1539618109845563E-3</c:v>
                </c:pt>
                <c:pt idx="8906">
                  <c:v>-2.7174181680069895E-3</c:v>
                </c:pt>
                <c:pt idx="8907">
                  <c:v>-2.2720661681150129E-3</c:v>
                </c:pt>
                <c:pt idx="8908">
                  <c:v>-1.8193493945648873E-3</c:v>
                </c:pt>
                <c:pt idx="8909">
                  <c:v>-1.3607353031095655E-3</c:v>
                </c:pt>
                <c:pt idx="8910">
                  <c:v>-8.9771046532223736E-4</c:v>
                </c:pt>
                <c:pt idx="8911">
                  <c:v>-4.3177574996160981E-4</c:v>
                </c:pt>
                <c:pt idx="8912">
                  <c:v>3.5558542010434121E-5</c:v>
                </c:pt>
                <c:pt idx="8913">
                  <c:v>5.0277757298518105E-4</c:v>
                </c:pt>
                <c:pt idx="8914">
                  <c:v>9.6836687896450623E-4</c:v>
                </c:pt>
                <c:pt idx="8915">
                  <c:v>1.4308172786119181E-3</c:v>
                </c:pt>
                <c:pt idx="8916">
                  <c:v>1.8886297651773709E-3</c:v>
                </c:pt>
                <c:pt idx="8917">
                  <c:v>2.3403203654444728E-3</c:v>
                </c:pt>
                <c:pt idx="8918">
                  <c:v>2.7844249499427843E-3</c:v>
                </c:pt>
                <c:pt idx="8919">
                  <c:v>3.2195039788418854E-3</c:v>
                </c:pt>
                <c:pt idx="8920">
                  <c:v>3.6441471681393804E-3</c:v>
                </c:pt>
                <c:pt idx="8921">
                  <c:v>4.0569780610139258E-3</c:v>
                </c:pt>
                <c:pt idx="8922">
                  <c:v>4.4566584895337135E-3</c:v>
                </c:pt>
                <c:pt idx="8923">
                  <c:v>4.8418929122511396E-3</c:v>
                </c:pt>
                <c:pt idx="8924">
                  <c:v>5.2114326136284668E-3</c:v>
                </c:pt>
                <c:pt idx="8925">
                  <c:v>5.564079751676128E-3</c:v>
                </c:pt>
                <c:pt idx="8926">
                  <c:v>5.8986912406908572E-3</c:v>
                </c:pt>
                <c:pt idx="8927">
                  <c:v>6.2141824565040997E-3</c:v>
                </c:pt>
                <c:pt idx="8928">
                  <c:v>6.5095307522277544E-3</c:v>
                </c:pt>
                <c:pt idx="8929">
                  <c:v>6.7837787731074382E-3</c:v>
                </c:pt>
                <c:pt idx="8930">
                  <c:v>7.0360375597330466E-3</c:v>
                </c:pt>
                <c:pt idx="8931">
                  <c:v>7.2654894295512704E-3</c:v>
                </c:pt>
                <c:pt idx="8932">
                  <c:v>7.4713906273357169E-3</c:v>
                </c:pt>
                <c:pt idx="8933">
                  <c:v>7.6530737360281618E-3</c:v>
                </c:pt>
                <c:pt idx="8934">
                  <c:v>7.8099498401335487E-3</c:v>
                </c:pt>
                <c:pt idx="8935">
                  <c:v>7.9415104346550747E-3</c:v>
                </c:pt>
                <c:pt idx="8936">
                  <c:v>8.0473290733850626E-3</c:v>
                </c:pt>
                <c:pt idx="8937">
                  <c:v>8.1270627512059056E-3</c:v>
                </c:pt>
                <c:pt idx="8938">
                  <c:v>8.1804530159219901E-3</c:v>
                </c:pt>
                <c:pt idx="8939">
                  <c:v>8.2073268060173683E-3</c:v>
                </c:pt>
                <c:pt idx="8940">
                  <c:v>8.2075970116251996E-3</c:v>
                </c:pt>
                <c:pt idx="8941">
                  <c:v>8.1812627568893237E-3</c:v>
                </c:pt>
                <c:pt idx="8942">
                  <c:v>8.1284094028033094E-3</c:v>
                </c:pt>
                <c:pt idx="8943">
                  <c:v>8.0492082705176469E-3</c:v>
                </c:pt>
                <c:pt idx="8944">
                  <c:v>7.9439160860120678E-3</c:v>
                </c:pt>
                <c:pt idx="8945">
                  <c:v>7.812874147932386E-3</c:v>
                </c:pt>
                <c:pt idx="8946">
                  <c:v>7.6565072212909204E-3</c:v>
                </c:pt>
                <c:pt idx="8947">
                  <c:v>7.4753221606145941E-3</c:v>
                </c:pt>
                <c:pt idx="8948">
                  <c:v>7.2699062670040617E-3</c:v>
                </c:pt>
                <c:pt idx="8949">
                  <c:v>7.0409253844315829E-3</c:v>
                </c:pt>
                <c:pt idx="8950">
                  <c:v>6.7891217414448347E-3</c:v>
                </c:pt>
                <c:pt idx="8951">
                  <c:v>6.5153115452756165E-3</c:v>
                </c:pt>
                <c:pt idx="8952">
                  <c:v>6.2203823361492681E-3</c:v>
                </c:pt>
                <c:pt idx="8953">
                  <c:v>5.9052901103749961E-3</c:v>
                </c:pt>
                <c:pt idx="8954">
                  <c:v>5.5710562215373106E-3</c:v>
                </c:pt>
                <c:pt idx="8955">
                  <c:v>5.2187640698352026E-3</c:v>
                </c:pt>
                <c:pt idx="8956">
                  <c:v>4.8495555903038286E-3</c:v>
                </c:pt>
                <c:pt idx="8957">
                  <c:v>4.4646275512955262E-3</c:v>
                </c:pt>
                <c:pt idx="8958">
                  <c:v>4.0652276752237886E-3</c:v>
                </c:pt>
                <c:pt idx="8959">
                  <c:v>3.6526505941401935E-3</c:v>
                </c:pt>
                <c:pt idx="8960">
                  <c:v>3.2282336532604094E-3</c:v>
                </c:pt>
                <c:pt idx="8961">
                  <c:v>2.7933525760343624E-3</c:v>
                </c:pt>
                <c:pt idx="8962">
                  <c:v>2.3494170048153243E-3</c:v>
                </c:pt>
                <c:pt idx="8963">
                  <c:v>1.8978659315867538E-3</c:v>
                </c:pt>
                <c:pt idx="8964">
                  <c:v>1.4401630335496456E-3</c:v>
                </c:pt>
                <c:pt idx="8965">
                  <c:v>9.7779192869676813E-4</c:v>
                </c:pt>
                <c:pt idx="8966">
                  <c:v>5.1225136674720978E-4</c:v>
                </c:pt>
                <c:pt idx="8967">
                  <c:v>4.5050371036912434E-5</c:v>
                </c:pt>
                <c:pt idx="8968">
                  <c:v>-4.2229665289628587E-4</c:v>
                </c:pt>
                <c:pt idx="8969">
                  <c:v>-8.8827482617374171E-4</c:v>
                </c:pt>
                <c:pt idx="8970">
                  <c:v>-1.3513737069671989E-3</c:v>
                </c:pt>
                <c:pt idx="8971">
                  <c:v>-1.8100921865121993E-3</c:v>
                </c:pt>
                <c:pt idx="8972">
                  <c:v>-2.2629433548661147E-3</c:v>
                </c:pt>
                <c:pt idx="8973">
                  <c:v>-2.7084593206442215E-3</c:v>
                </c:pt>
                <c:pt idx="8974">
                  <c:v>-3.1451959691036783E-3</c:v>
                </c:pt>
                <c:pt idx="8975">
                  <c:v>-3.5717376431609843E-3</c:v>
                </c:pt>
                <c:pt idx="8976">
                  <c:v>-3.98670173216538E-3</c:v>
                </c:pt>
                <c:pt idx="8977">
                  <c:v>-4.3887431535503249E-3</c:v>
                </c:pt>
                <c:pt idx="8978">
                  <c:v>-4.776558712844086E-3</c:v>
                </c:pt>
                <c:pt idx="8979">
                  <c:v>-5.1488913278999286E-3</c:v>
                </c:pt>
                <c:pt idx="8980">
                  <c:v>-5.504534103658097E-3</c:v>
                </c:pt>
                <c:pt idx="8981">
                  <c:v>-5.8423342442254778E-3</c:v>
                </c:pt>
                <c:pt idx="8982">
                  <c:v>-6.1611967895993294E-3</c:v>
                </c:pt>
                <c:pt idx="8983">
                  <c:v>-6.4600881649189154E-3</c:v>
                </c:pt>
                <c:pt idx="8984">
                  <c:v>-6.7380395307379045E-3</c:v>
                </c:pt>
                <c:pt idx="8985">
                  <c:v>-6.9941499234637914E-3</c:v>
                </c:pt>
                <c:pt idx="8986">
                  <c:v>-7.227589175779754E-3</c:v>
                </c:pt>
                <c:pt idx="8987">
                  <c:v>-7.4376006075858444E-3</c:v>
                </c:pt>
                <c:pt idx="8988">
                  <c:v>-7.6235034787332347E-3</c:v>
                </c:pt>
                <c:pt idx="8989">
                  <c:v>-7.7846951956056171E-3</c:v>
                </c:pt>
                <c:pt idx="8990">
                  <c:v>-7.9206532643926134E-3</c:v>
                </c:pt>
                <c:pt idx="8991">
                  <c:v>-8.0309369847228803E-3</c:v>
                </c:pt>
                <c:pt idx="8992">
                  <c:v>-8.1151888781699662E-3</c:v>
                </c:pt>
                <c:pt idx="8993">
                  <c:v>-8.1731358469984989E-3</c:v>
                </c:pt>
                <c:pt idx="8994">
                  <c:v>-8.2045900593945079E-3</c:v>
                </c:pt>
                <c:pt idx="8995">
                  <c:v>-8.2094495583119615E-3</c:v>
                </c:pt>
                <c:pt idx="8996">
                  <c:v>-8.1876985919606491E-3</c:v>
                </c:pt>
                <c:pt idx="8997">
                  <c:v>-8.1394076648647253E-3</c:v>
                </c:pt>
                <c:pt idx="8998">
                  <c:v>-8.0647333093264561E-3</c:v>
                </c:pt>
                <c:pt idx="8999">
                  <c:v>-7.9639175780349975E-3</c:v>
                </c:pt>
                <c:pt idx="9000">
                  <c:v>-7.8372872594672186E-3</c:v>
                </c:pt>
                <c:pt idx="9001">
                  <c:v>-7.6852528186208335E-3</c:v>
                </c:pt>
                <c:pt idx="9002">
                  <c:v>-7.5083070665155219E-3</c:v>
                </c:pt>
                <c:pt idx="9003">
                  <c:v>-7.3070235627739344E-3</c:v>
                </c:pt>
                <c:pt idx="9004">
                  <c:v>-7.0820547564607057E-3</c:v>
                </c:pt>
                <c:pt idx="9005">
                  <c:v>-6.8341298712063219E-3</c:v>
                </c:pt>
                <c:pt idx="9006">
                  <c:v>-6.5640525414680448E-3</c:v>
                </c:pt>
                <c:pt idx="9007">
                  <c:v>-6.2726982075973492E-3</c:v>
                </c:pt>
                <c:pt idx="9008">
                  <c:v>-5.961011278147731E-3</c:v>
                </c:pt>
                <c:pt idx="9009">
                  <c:v>-5.6300020686284044E-3</c:v>
                </c:pt>
                <c:pt idx="9010">
                  <c:v>-5.2807435266238531E-3</c:v>
                </c:pt>
                <c:pt idx="9011">
                  <c:v>-4.9143677538950811E-3</c:v>
                </c:pt>
                <c:pt idx="9012">
                  <c:v>-4.5320623367367183E-3</c:v>
                </c:pt>
                <c:pt idx="9013">
                  <c:v>-4.1350664964803002E-3</c:v>
                </c:pt>
                <c:pt idx="9014">
                  <c:v>-3.7246670726331635E-3</c:v>
                </c:pt>
                <c:pt idx="9015">
                  <c:v>-3.3021943516581258E-3</c:v>
                </c:pt>
                <c:pt idx="9016">
                  <c:v>-2.869017754926091E-3</c:v>
                </c:pt>
                <c:pt idx="9017">
                  <c:v>-2.42654139981432E-3</c:v>
                </c:pt>
                <c:pt idx="9018">
                  <c:v>-1.9761995483395683E-3</c:v>
                </c:pt>
                <c:pt idx="9019">
                  <c:v>-1.5194519580799962E-3</c:v>
                </c:pt>
                <c:pt idx="9020">
                  <c:v>-1.0577791504500897E-3</c:v>
                </c:pt>
                <c:pt idx="9021">
                  <c:v>-5.9267761167991105E-4</c:v>
                </c:pt>
                <c:pt idx="9022">
                  <c:v>-1.2565494203619983E-4</c:v>
                </c:pt>
                <c:pt idx="9023">
                  <c:v>3.4177503097750615E-4</c:v>
                </c:pt>
                <c:pt idx="9024">
                  <c:v>8.0809715960688936E-4</c:v>
                </c:pt>
                <c:pt idx="9025">
                  <c:v>1.2717998871123893E-3</c:v>
                </c:pt>
                <c:pt idx="9026">
                  <c:v>1.7313801473937559E-3</c:v>
                </c:pt>
                <c:pt idx="9027">
                  <c:v>2.1853482370972513E-3</c:v>
                </c:pt>
                <c:pt idx="9028">
                  <c:v>2.6322326443990983E-3</c:v>
                </c:pt>
                <c:pt idx="9029">
                  <c:v>3.0705848188313043E-3</c:v>
                </c:pt>
                <c:pt idx="9030">
                  <c:v>3.4989838666749464E-3</c:v>
                </c:pt>
                <c:pt idx="9031">
                  <c:v>3.9160411567065994E-3</c:v>
                </c:pt>
                <c:pt idx="9032">
                  <c:v>4.3204048213677081E-3</c:v>
                </c:pt>
                <c:pt idx="9033">
                  <c:v>4.7107641387658643E-3</c:v>
                </c:pt>
                <c:pt idx="9034">
                  <c:v>5.0858537813085938E-3</c:v>
                </c:pt>
                <c:pt idx="9035">
                  <c:v>5.4444579171863249E-3</c:v>
                </c:pt>
                <c:pt idx="9036">
                  <c:v>5.7854141514254061E-3</c:v>
                </c:pt>
                <c:pt idx="9037">
                  <c:v>6.1076172937247182E-3</c:v>
                </c:pt>
                <c:pt idx="9038">
                  <c:v>6.4100229408673654E-3</c:v>
                </c:pt>
                <c:pt idx="9039">
                  <c:v>6.6916508620944873E-3</c:v>
                </c:pt>
                <c:pt idx="9040">
                  <c:v>6.9515881764671888E-3</c:v>
                </c:pt>
                <c:pt idx="9041">
                  <c:v>7.188992311920374E-3</c:v>
                </c:pt>
                <c:pt idx="9042">
                  <c:v>7.4030937364092057E-3</c:v>
                </c:pt>
                <c:pt idx="9043">
                  <c:v>7.5931984523057222E-3</c:v>
                </c:pt>
                <c:pt idx="9044">
                  <c:v>7.7586902459522537E-3</c:v>
                </c:pt>
                <c:pt idx="9045">
                  <c:v>7.8990326850830513E-3</c:v>
                </c:pt>
                <c:pt idx="9046">
                  <c:v>8.0137708576388644E-3</c:v>
                </c:pt>
                <c:pt idx="9047">
                  <c:v>8.1025328463394473E-3</c:v>
                </c:pt>
                <c:pt idx="9048">
                  <c:v>8.1650309342309654E-3</c:v>
                </c:pt>
                <c:pt idx="9049">
                  <c:v>8.2010625373051468E-3</c:v>
                </c:pt>
                <c:pt idx="9050">
                  <c:v>8.2105108611636168E-3</c:v>
                </c:pt>
                <c:pt idx="9051">
                  <c:v>8.1933452796003024E-3</c:v>
                </c:pt>
                <c:pt idx="9052">
                  <c:v>8.1496214338745571E-3</c:v>
                </c:pt>
                <c:pt idx="9053">
                  <c:v>8.0794810523533329E-3</c:v>
                </c:pt>
                <c:pt idx="9054">
                  <c:v>7.9831514911061028E-3</c:v>
                </c:pt>
                <c:pt idx="9055">
                  <c:v>7.8609449969438885E-3</c:v>
                </c:pt>
                <c:pt idx="9056">
                  <c:v>7.7132576952884313E-3</c:v>
                </c:pt>
                <c:pt idx="9057">
                  <c:v>7.5405683061542002E-3</c:v>
                </c:pt>
                <c:pt idx="9058">
                  <c:v>7.3434365924046115E-3</c:v>
                </c:pt>
                <c:pt idx="9059">
                  <c:v>7.1225015453124461E-3</c:v>
                </c:pt>
                <c:pt idx="9060">
                  <c:v>6.8784793133063842E-3</c:v>
                </c:pt>
                <c:pt idx="9061">
                  <c:v>6.6121608806144726E-3</c:v>
                </c:pt>
                <c:pt idx="9062">
                  <c:v>6.3244095033365361E-3</c:v>
                </c:pt>
                <c:pt idx="9063">
                  <c:v>6.016157911246562E-3</c:v>
                </c:pt>
                <c:pt idx="9064">
                  <c:v>5.6884052844024934E-3</c:v>
                </c:pt>
                <c:pt idx="9065">
                  <c:v>5.3422140143607223E-3</c:v>
                </c:pt>
                <c:pt idx="9066">
                  <c:v>4.9787062604940988E-3</c:v>
                </c:pt>
                <c:pt idx="9067">
                  <c:v>4.5990603125767209E-3</c:v>
                </c:pt>
                <c:pt idx="9068">
                  <c:v>4.2045067714213836E-3</c:v>
                </c:pt>
                <c:pt idx="9069">
                  <c:v>3.7963245599613588E-3</c:v>
                </c:pt>
                <c:pt idx="9070">
                  <c:v>3.3758367776912266E-3</c:v>
                </c:pt>
                <c:pt idx="9071">
                  <c:v>2.944406411915625E-3</c:v>
                </c:pt>
                <c:pt idx="9072">
                  <c:v>2.5034319197031808E-3</c:v>
                </c:pt>
                <c:pt idx="9073">
                  <c:v>2.0543426948672165E-3</c:v>
                </c:pt>
                <c:pt idx="9074">
                  <c:v>1.5985944346676648E-3</c:v>
                </c:pt>
                <c:pt idx="9075">
                  <c:v>1.137664421247288E-3</c:v>
                </c:pt>
                <c:pt idx="9076">
                  <c:v>6.7304673311083252E-4</c:v>
                </c:pt>
                <c:pt idx="9077">
                  <c:v>2.0624740215017601E-4</c:v>
                </c:pt>
                <c:pt idx="9078">
                  <c:v>-2.612204680698897E-4</c:v>
                </c:pt>
                <c:pt idx="9079">
                  <c:v>-7.2784160695386652E-4</c:v>
                </c:pt>
                <c:pt idx="9080">
                  <c:v>-1.1921034885374075E-3</c:v>
                </c:pt>
                <c:pt idx="9081">
                  <c:v>-1.6525012342540209E-3</c:v>
                </c:pt>
                <c:pt idx="9082">
                  <c:v>-2.1075424909172847E-3</c:v>
                </c:pt>
                <c:pt idx="9083">
                  <c:v>-2.5557522680935692E-3</c:v>
                </c:pt>
                <c:pt idx="9084">
                  <c:v>-2.9956777192035816E-3</c:v>
                </c:pt>
                <c:pt idx="9085">
                  <c:v>-3.4258928508412527E-3</c:v>
                </c:pt>
                <c:pt idx="9086">
                  <c:v>-3.8450031450505098E-3</c:v>
                </c:pt>
                <c:pt idx="9087">
                  <c:v>-4.2516500795761625E-3</c:v>
                </c:pt>
                <c:pt idx="9088">
                  <c:v>-4.6445155314359917E-3</c:v>
                </c:pt>
                <c:pt idx="9089">
                  <c:v>-5.0223260495447725E-3</c:v>
                </c:pt>
                <c:pt idx="9090">
                  <c:v>-5.383856982529054E-3</c:v>
                </c:pt>
                <c:pt idx="9091">
                  <c:v>-5.7279364483683159E-3</c:v>
                </c:pt>
                <c:pt idx="9092">
                  <c:v>-6.0534491329832909E-3</c:v>
                </c:pt>
                <c:pt idx="9093">
                  <c:v>-6.3593399054633166E-3</c:v>
                </c:pt>
                <c:pt idx="9094">
                  <c:v>-6.6446172382133607E-3</c:v>
                </c:pt>
                <c:pt idx="9095">
                  <c:v>-6.9083564209339874E-3</c:v>
                </c:pt>
                <c:pt idx="9096">
                  <c:v>-7.1497025580194318E-3</c:v>
                </c:pt>
                <c:pt idx="9097">
                  <c:v>-7.3678733396500716E-3</c:v>
                </c:pt>
                <c:pt idx="9098">
                  <c:v>-7.5621615776074987E-3</c:v>
                </c:pt>
                <c:pt idx="9099">
                  <c:v>-7.7319374975844887E-3</c:v>
                </c:pt>
                <c:pt idx="9100">
                  <c:v>-7.8766507805627019E-3</c:v>
                </c:pt>
                <c:pt idx="9101">
                  <c:v>-7.9958323466405874E-3</c:v>
                </c:pt>
                <c:pt idx="9102">
                  <c:v>-8.089095875529119E-3</c:v>
                </c:pt>
                <c:pt idx="9103">
                  <c:v>-8.1561390587878025E-3</c:v>
                </c:pt>
                <c:pt idx="9104">
                  <c:v>-8.1967445797392329E-3</c:v>
                </c:pt>
                <c:pt idx="9105">
                  <c:v>-8.2107808178895729E-3</c:v>
                </c:pt>
                <c:pt idx="9106">
                  <c:v>-8.1982022755687084E-3</c:v>
                </c:pt>
                <c:pt idx="9107">
                  <c:v>-8.1590497254083721E-3</c:v>
                </c:pt>
                <c:pt idx="9108">
                  <c:v>-8.0934500781799663E-3</c:v>
                </c:pt>
                <c:pt idx="9109">
                  <c:v>-8.0016159714207009E-3</c:v>
                </c:pt>
                <c:pt idx="9110">
                  <c:v>-7.8838450801802917E-3</c:v>
                </c:pt>
                <c:pt idx="9111">
                  <c:v>-7.7405191521252564E-3</c:v>
                </c:pt>
                <c:pt idx="9112">
                  <c:v>-7.5721027701248318E-3</c:v>
                </c:pt>
                <c:pt idx="9113">
                  <c:v>-7.3791418463320874E-3</c:v>
                </c:pt>
                <c:pt idx="9114">
                  <c:v>-7.1622618526406443E-3</c:v>
                </c:pt>
                <c:pt idx="9115">
                  <c:v>-6.922165793252992E-3</c:v>
                </c:pt>
                <c:pt idx="9116">
                  <c:v>-6.6596319259327706E-3</c:v>
                </c:pt>
                <c:pt idx="9117">
                  <c:v>-6.3755112393242249E-3</c:v>
                </c:pt>
                <c:pt idx="9118">
                  <c:v>-6.0707246945238972E-3</c:v>
                </c:pt>
                <c:pt idx="9119">
                  <c:v>-5.746260239835408E-3</c:v>
                </c:pt>
                <c:pt idx="9120">
                  <c:v>-5.4031696083915491E-3</c:v>
                </c:pt>
                <c:pt idx="9121">
                  <c:v>-5.0425649090209594E-3</c:v>
                </c:pt>
                <c:pt idx="9122">
                  <c:v>-4.6656150214104183E-3</c:v>
                </c:pt>
                <c:pt idx="9123">
                  <c:v>-4.2735418072484127E-3</c:v>
                </c:pt>
                <c:pt idx="9124">
                  <c:v>-3.867616149626594E-3</c:v>
                </c:pt>
                <c:pt idx="9125">
                  <c:v>-3.4491538335489911E-3</c:v>
                </c:pt>
                <c:pt idx="9126">
                  <c:v>-3.0195112808864208E-3</c:v>
                </c:pt>
                <c:pt idx="9127">
                  <c:v>-2.580081153612673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1-2444-931B-7174F4FA1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9474778902386007"/>
              <c:y val="0.874491246664757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60704921699269E-2"/>
          <c:y val="0.91130381562260598"/>
          <c:w val="0.87487980788654196"/>
          <c:h val="7.66259562633046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59902485700684349"/>
        </c:manualLayout>
      </c:layout>
      <c:scatterChart>
        <c:scatterStyle val="lineMarker"/>
        <c:varyColors val="0"/>
        <c:ser>
          <c:idx val="1"/>
          <c:order val="0"/>
          <c:tx>
            <c:strRef>
              <c:f>Sinusoidal!$I$11</c:f>
              <c:strCache>
                <c:ptCount val="1"/>
                <c:pt idx="0">
                  <c:v>h(0.75,t)</c:v>
                </c:pt>
              </c:strCache>
            </c:strRef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I$12:$I$5000</c:f>
              <c:numCache>
                <c:formatCode>General</c:formatCode>
                <c:ptCount val="4989"/>
                <c:pt idx="0">
                  <c:v>-8.1715242131041727E-2</c:v>
                </c:pt>
                <c:pt idx="1">
                  <c:v>-2.9751793695347042E-2</c:v>
                </c:pt>
                <c:pt idx="2">
                  <c:v>2.2308093492689005E-2</c:v>
                </c:pt>
                <c:pt idx="3">
                  <c:v>7.429567026053395E-2</c:v>
                </c:pt>
                <c:pt idx="4">
                  <c:v>0.12604242182578237</c:v>
                </c:pt>
                <c:pt idx="5">
                  <c:v>0.17738061402726835</c:v>
                </c:pt>
                <c:pt idx="6">
                  <c:v>0.22814383702583824</c:v>
                </c:pt>
                <c:pt idx="7">
                  <c:v>0.27816754471240912</c:v>
                </c:pt>
                <c:pt idx="8">
                  <c:v>0.32728958807485148</c:v>
                </c:pt>
                <c:pt idx="9">
                  <c:v>0.37535074079481817</c:v>
                </c:pt>
                <c:pt idx="10">
                  <c:v>0.42219521537082738</c:v>
                </c:pt>
                <c:pt idx="11">
                  <c:v>0.46767116809461534</c:v>
                </c:pt>
                <c:pt idx="12">
                  <c:v>0.51163119124390743</c:v>
                </c:pt>
                <c:pt idx="13">
                  <c:v>0.55393279089619174</c:v>
                </c:pt>
                <c:pt idx="14">
                  <c:v>0.59443884881468956</c:v>
                </c:pt>
                <c:pt idx="15">
                  <c:v>0.63301806690934537</c:v>
                </c:pt>
                <c:pt idx="16">
                  <c:v>0.66954539283214076</c:v>
                </c:pt>
                <c:pt idx="17">
                  <c:v>0.70390242532719094</c:v>
                </c:pt>
                <c:pt idx="18">
                  <c:v>0.73597779802170149</c:v>
                </c:pt>
                <c:pt idx="19">
                  <c:v>0.76566754041375207</c:v>
                </c:pt>
                <c:pt idx="20">
                  <c:v>0.79287541488678237</c:v>
                </c:pt>
                <c:pt idx="21">
                  <c:v>0.81751322865837039</c:v>
                </c:pt>
                <c:pt idx="22">
                  <c:v>0.83950111965213592</c:v>
                </c:pt>
                <c:pt idx="23">
                  <c:v>0.85876781536613245</c:v>
                </c:pt>
                <c:pt idx="24">
                  <c:v>0.87525086389862183</c:v>
                </c:pt>
                <c:pt idx="25">
                  <c:v>0.88889683638237238</c:v>
                </c:pt>
                <c:pt idx="26">
                  <c:v>0.89966150017130242</c:v>
                </c:pt>
                <c:pt idx="27">
                  <c:v>0.90750996221809499</c:v>
                </c:pt>
                <c:pt idx="28">
                  <c:v>0.91241678217803202</c:v>
                </c:pt>
                <c:pt idx="29">
                  <c:v>0.91436605487242917</c:v>
                </c:pt>
                <c:pt idx="30">
                  <c:v>0.9133514618443711</c:v>
                </c:pt>
                <c:pt idx="31">
                  <c:v>0.90937629183963109</c:v>
                </c:pt>
                <c:pt idx="32">
                  <c:v>0.90245343014638768</c:v>
                </c:pt>
                <c:pt idx="33">
                  <c:v>0.89260531682829469</c:v>
                </c:pt>
                <c:pt idx="34">
                  <c:v>0.87986387398628596</c:v>
                </c:pt>
                <c:pt idx="35">
                  <c:v>0.86427040228489616</c:v>
                </c:pt>
                <c:pt idx="36">
                  <c:v>0.84587544707849782</c:v>
                </c:pt>
                <c:pt idx="37">
                  <c:v>0.82473863457140151</c:v>
                </c:pt>
                <c:pt idx="38">
                  <c:v>0.80092847854289473</c:v>
                </c:pt>
                <c:pt idx="39">
                  <c:v>0.77452215826371207</c:v>
                </c:pt>
                <c:pt idx="40">
                  <c:v>0.74560526832380414</c:v>
                </c:pt>
                <c:pt idx="41">
                  <c:v>0.71427154118232772</c:v>
                </c:pt>
                <c:pt idx="42">
                  <c:v>0.68062254333919436</c:v>
                </c:pt>
                <c:pt idx="43">
                  <c:v>0.64476734611302022</c:v>
                </c:pt>
                <c:pt idx="44">
                  <c:v>0.60682217209262934</c:v>
                </c:pt>
                <c:pt idx="45">
                  <c:v>0.56691001840812338</c:v>
                </c:pt>
                <c:pt idx="46">
                  <c:v>0.52516025804265754</c:v>
                </c:pt>
                <c:pt idx="47">
                  <c:v>0.48170822047725198</c:v>
                </c:pt>
                <c:pt idx="48">
                  <c:v>0.43669475302795102</c:v>
                </c:pt>
                <c:pt idx="49">
                  <c:v>0.39026576429723486</c:v>
                </c:pt>
                <c:pt idx="50">
                  <c:v>0.34257175121955719</c:v>
                </c:pt>
                <c:pt idx="51">
                  <c:v>0.29376731123406696</c:v>
                </c:pt>
                <c:pt idx="52">
                  <c:v>0.24401064116577262</c:v>
                </c:pt>
                <c:pt idx="53">
                  <c:v>0.19346302443950494</c:v>
                </c:pt>
                <c:pt idx="54">
                  <c:v>0.14228830828883979</c:v>
                </c:pt>
                <c:pt idx="55">
                  <c:v>9.0652372654581814E-2</c:v>
                </c:pt>
                <c:pt idx="56">
                  <c:v>3.87225924943395E-2</c:v>
                </c:pt>
                <c:pt idx="57">
                  <c:v>-1.333270475390822E-2</c:v>
                </c:pt>
                <c:pt idx="58">
                  <c:v>-6.5344784795658847E-2</c:v>
                </c:pt>
                <c:pt idx="59">
                  <c:v>-0.1171450534225331</c:v>
                </c:pt>
                <c:pt idx="60">
                  <c:v>-0.16856560300084464</c:v>
                </c:pt>
                <c:pt idx="61">
                  <c:v>-0.21943975673467253</c:v>
                </c:pt>
                <c:pt idx="62">
                  <c:v>-0.26960260893924559</c:v>
                </c:pt>
                <c:pt idx="63">
                  <c:v>-0.3188915595733679</c:v>
                </c:pt>
                <c:pt idx="64">
                  <c:v>-0.36714684129823522</c:v>
                </c:pt>
                <c:pt idx="65">
                  <c:v>-0.41421203735420331</c:v>
                </c:pt>
                <c:pt idx="66">
                  <c:v>-0.45993458857684649</c:v>
                </c:pt>
                <c:pt idx="67">
                  <c:v>-0.50416628790883755</c:v>
                </c:pt>
                <c:pt idx="68">
                  <c:v>-0.54676376080472244</c:v>
                </c:pt>
                <c:pt idx="69">
                  <c:v>-0.58758892997137946</c:v>
                </c:pt>
                <c:pt idx="70">
                  <c:v>-0.62650946293773602</c:v>
                </c:pt>
                <c:pt idx="71">
                  <c:v>-0.66339920100296879</c:v>
                </c:pt>
                <c:pt idx="72">
                  <c:v>-0.69813856817278319</c:v>
                </c:pt>
                <c:pt idx="73">
                  <c:v>-0.73061495875821403</c:v>
                </c:pt>
                <c:pt idx="74">
                  <c:v>-0.76072310238058471</c:v>
                </c:pt>
                <c:pt idx="75">
                  <c:v>-0.78836540519947129</c:v>
                </c:pt>
                <c:pt idx="76">
                  <c:v>-0.81345226625760014</c:v>
                </c:pt>
                <c:pt idx="77">
                  <c:v>-0.83590236791727224</c:v>
                </c:pt>
                <c:pt idx="78">
                  <c:v>-0.85564293944687564</c:v>
                </c:pt>
                <c:pt idx="79">
                  <c:v>-0.87260999290308394</c:v>
                </c:pt>
                <c:pt idx="80">
                  <c:v>-0.88674853054414859</c:v>
                </c:pt>
                <c:pt idx="81">
                  <c:v>-0.8980127231019589</c:v>
                </c:pt>
                <c:pt idx="82">
                  <c:v>-0.90636605833501627</c:v>
                </c:pt>
                <c:pt idx="83">
                  <c:v>-0.91178145938079602</c:v>
                </c:pt>
                <c:pt idx="84">
                  <c:v>-0.91424137252386051</c:v>
                </c:pt>
                <c:pt idx="85">
                  <c:v>-0.91373782409523319</c:v>
                </c:pt>
                <c:pt idx="86">
                  <c:v>-0.91027244631859427</c:v>
                </c:pt>
                <c:pt idx="87">
                  <c:v>-0.90385647201952046</c:v>
                </c:pt>
                <c:pt idx="88">
                  <c:v>-0.89451069821491735</c:v>
                </c:pt>
                <c:pt idx="89">
                  <c:v>-0.88226541870066877</c:v>
                </c:pt>
                <c:pt idx="90">
                  <c:v>-0.86716032585601466</c:v>
                </c:pt>
                <c:pt idx="91">
                  <c:v>-0.84924438198295427</c:v>
                </c:pt>
                <c:pt idx="92">
                  <c:v>-0.82857566059772125</c:v>
                </c:pt>
                <c:pt idx="93">
                  <c:v>-0.8052211581887726</c:v>
                </c:pt>
                <c:pt idx="94">
                  <c:v>-0.77925657705146967</c:v>
                </c:pt>
                <c:pt idx="95">
                  <c:v>-0.75076607990338173</c:v>
                </c:pt>
                <c:pt idx="96">
                  <c:v>-0.71984201707560791</c:v>
                </c:pt>
                <c:pt idx="97">
                  <c:v>-0.68658462716441393</c:v>
                </c:pt>
                <c:pt idx="98">
                  <c:v>-0.65110171211350909</c:v>
                </c:pt>
                <c:pt idx="99">
                  <c:v>-0.61350828778015409</c:v>
                </c:pt>
                <c:pt idx="100">
                  <c:v>-0.57392621111778452</c:v>
                </c:pt>
                <c:pt idx="101">
                  <c:v>-0.53248378518360462</c:v>
                </c:pt>
                <c:pt idx="102">
                  <c:v>-0.48931534325149967</c:v>
                </c:pt>
                <c:pt idx="103">
                  <c:v>-0.44456081337834918</c:v>
                </c:pt>
                <c:pt idx="104">
                  <c:v>-0.39836526483516277</c:v>
                </c:pt>
                <c:pt idx="105">
                  <c:v>-0.35087843787326123</c:v>
                </c:pt>
                <c:pt idx="106">
                  <c:v>-0.30225425834974745</c:v>
                </c:pt>
                <c:pt idx="107">
                  <c:v>-0.25265033878556181</c:v>
                </c:pt>
                <c:pt idx="108">
                  <c:v>-0.20222746747343787</c:v>
                </c:pt>
                <c:pt idx="109">
                  <c:v>-0.15114908729176565</c:v>
                </c:pt>
                <c:pt idx="110">
                  <c:v>-9.9580765913766245E-2</c:v>
                </c:pt>
                <c:pt idx="111">
                  <c:v>-4.7689659129271374E-2</c:v>
                </c:pt>
                <c:pt idx="112">
                  <c:v>4.3560309812939362E-3</c:v>
                </c:pt>
                <c:pt idx="113">
                  <c:v>5.6387601264420474E-2</c:v>
                </c:pt>
                <c:pt idx="114">
                  <c:v>0.10823639433521585</c:v>
                </c:pt>
                <c:pt idx="115">
                  <c:v>0.15973434527076122</c:v>
                </c:pt>
                <c:pt idx="116">
                  <c:v>0.21071452638302407</c:v>
                </c:pt>
                <c:pt idx="117">
                  <c:v>0.26101168830549654</c:v>
                </c:pt>
                <c:pt idx="118">
                  <c:v>0.31046279563964996</c:v>
                </c:pt>
                <c:pt idx="119">
                  <c:v>0.3589075554249298</c:v>
                </c:pt>
                <c:pt idx="120">
                  <c:v>0.40618893671930179</c:v>
                </c:pt>
                <c:pt idx="121">
                  <c:v>0.45215367960614877</c:v>
                </c:pt>
                <c:pt idx="122">
                  <c:v>0.49665279197759532</c:v>
                </c:pt>
                <c:pt idx="123">
                  <c:v>0.53954203248398369</c:v>
                </c:pt>
                <c:pt idx="124">
                  <c:v>0.58068237808402479</c:v>
                </c:pt>
                <c:pt idx="125">
                  <c:v>0.61994047468010693</c:v>
                </c:pt>
                <c:pt idx="126">
                  <c:v>0.657189069378043</c:v>
                </c:pt>
                <c:pt idx="127">
                  <c:v>0.69230742297010861</c:v>
                </c:pt>
                <c:pt idx="128">
                  <c:v>0.72518170130433979</c:v>
                </c:pt>
                <c:pt idx="129">
                  <c:v>0.75570534427148361</c:v>
                </c:pt>
                <c:pt idx="130">
                  <c:v>0.78377941121354711</c:v>
                </c:pt>
                <c:pt idx="131">
                  <c:v>0.80931290163433356</c:v>
                </c:pt>
                <c:pt idx="132">
                  <c:v>0.8322230501723884</c:v>
                </c:pt>
                <c:pt idx="133">
                  <c:v>0.85243559488022724</c:v>
                </c:pt>
                <c:pt idx="134">
                  <c:v>0.86988501794022854</c:v>
                </c:pt>
                <c:pt idx="135">
                  <c:v>0.88451475803692226</c:v>
                </c:pt>
                <c:pt idx="136">
                  <c:v>0.89627739369728887</c:v>
                </c:pt>
                <c:pt idx="137">
                  <c:v>0.9051347970047755</c:v>
                </c:pt>
                <c:pt idx="138">
                  <c:v>0.91105825718877398</c:v>
                </c:pt>
                <c:pt idx="139">
                  <c:v>0.91402857368895707</c:v>
                </c:pt>
                <c:pt idx="140">
                  <c:v>0.91403611839280607</c:v>
                </c:pt>
                <c:pt idx="141">
                  <c:v>0.91108086684459122</c:v>
                </c:pt>
                <c:pt idx="142">
                  <c:v>0.9051723983246438</c:v>
                </c:pt>
                <c:pt idx="143">
                  <c:v>0.89632986479866184</c:v>
                </c:pt>
                <c:pt idx="144">
                  <c:v>0.88458192883769937</c:v>
                </c:pt>
                <c:pt idx="145">
                  <c:v>0.86996667071006806</c:v>
                </c:pt>
                <c:pt idx="146">
                  <c:v>0.85253146494630561</c:v>
                </c:pt>
                <c:pt idx="147">
                  <c:v>0.83233282677732157</c:v>
                </c:pt>
                <c:pt idx="148">
                  <c:v>0.80943622894348211</c:v>
                </c:pt>
                <c:pt idx="149">
                  <c:v>0.78391588946843049</c:v>
                </c:pt>
                <c:pt idx="150">
                  <c:v>0.75585453108557643</c:v>
                </c:pt>
                <c:pt idx="151">
                  <c:v>0.72534311309704336</c:v>
                </c:pt>
                <c:pt idx="152">
                  <c:v>0.69248053653424846</c:v>
                </c:pt>
                <c:pt idx="153">
                  <c:v>0.65737332357581812</c:v>
                </c:pt>
                <c:pt idx="154">
                  <c:v>0.62013527226198129</c:v>
                </c:pt>
                <c:pt idx="155">
                  <c:v>0.58088708762468111</c:v>
                </c:pt>
                <c:pt idx="156">
                  <c:v>0.53975599042905353</c:v>
                </c:pt>
                <c:pt idx="157">
                  <c:v>0.49687530479453118</c:v>
                </c:pt>
                <c:pt idx="158">
                  <c:v>0.45238402603227168</c:v>
                </c:pt>
                <c:pt idx="159">
                  <c:v>0.40642637009973137</c:v>
                </c:pt>
                <c:pt idx="160">
                  <c:v>0.35915130613282509</c:v>
                </c:pt>
                <c:pt idx="161">
                  <c:v>0.31071207357091263</c:v>
                </c:pt>
                <c:pt idx="162">
                  <c:v>0.26126568543984657</c:v>
                </c:pt>
                <c:pt idx="163">
                  <c:v>0.21097241940315112</c:v>
                </c:pt>
                <c:pt idx="164">
                  <c:v>0.15999529823106548</c:v>
                </c:pt>
                <c:pt idx="165">
                  <c:v>0.10849956137147089</c:v>
                </c:pt>
                <c:pt idx="166">
                  <c:v>5.6652129335598995E-2</c:v>
                </c:pt>
                <c:pt idx="167">
                  <c:v>4.6210626346527232E-3</c:v>
                </c:pt>
                <c:pt idx="168">
                  <c:v>-4.7424982978810246E-2</c:v>
                </c:pt>
                <c:pt idx="169">
                  <c:v>-9.9317303198934961E-2</c:v>
                </c:pt>
                <c:pt idx="170">
                  <c:v>-0.15088769201201768</c:v>
                </c:pt>
                <c:pt idx="171">
                  <c:v>-0.20196898692675222</c:v>
                </c:pt>
                <c:pt idx="172">
                  <c:v>-0.25239561082197393</c:v>
                </c:pt>
                <c:pt idx="173">
                  <c:v>-0.30200410865550831</c:v>
                </c:pt>
                <c:pt idx="174">
                  <c:v>-0.35063367729442058</c:v>
                </c:pt>
                <c:pt idx="175">
                  <c:v>-0.39812668674925966</c:v>
                </c:pt>
                <c:pt idx="176">
                  <c:v>-0.44432919112272251</c:v>
                </c:pt>
                <c:pt idx="177">
                  <c:v>-0.48909142761655733</c:v>
                </c:pt>
                <c:pt idx="178">
                  <c:v>-0.5322683019791814</c:v>
                </c:pt>
                <c:pt idx="179">
                  <c:v>-0.57371985882047016</c:v>
                </c:pt>
                <c:pt idx="180">
                  <c:v>-0.61331173526921834</c:v>
                </c:pt>
                <c:pt idx="181">
                  <c:v>-0.65091559650277309</c:v>
                </c:pt>
                <c:pt idx="182">
                  <c:v>-0.68640955173707763</c:v>
                </c:pt>
                <c:pt idx="183">
                  <c:v>-0.71967854932874165</c:v>
                </c:pt>
                <c:pt idx="184">
                  <c:v>-0.75061474970841879</c:v>
                </c:pt>
                <c:pt idx="185">
                  <c:v>-0.77911787493665541</c:v>
                </c:pt>
                <c:pt idx="186">
                  <c:v>-0.80509553374914866</c:v>
                </c:pt>
                <c:pt idx="187">
                  <c:v>-0.82846352103778609</c:v>
                </c:pt>
                <c:pt idx="188">
                  <c:v>-0.84914609079673298</c:v>
                </c:pt>
                <c:pt idx="189">
                  <c:v>-0.86707620164881394</c:v>
                </c:pt>
                <c:pt idx="190">
                  <c:v>-0.88219573415633668</c:v>
                </c:pt>
                <c:pt idx="191">
                  <c:v>-0.8944556792119529</c:v>
                </c:pt>
                <c:pt idx="192">
                  <c:v>-0.90381629689890242</c:v>
                </c:pt>
                <c:pt idx="193">
                  <c:v>-0.91024724530569834</c:v>
                </c:pt>
                <c:pt idx="194">
                  <c:v>-0.91372767887771367</c:v>
                </c:pt>
                <c:pt idx="195">
                  <c:v>-0.91424631598686468</c:v>
                </c:pt>
                <c:pt idx="196">
                  <c:v>-0.91180147550036905</c:v>
                </c:pt>
                <c:pt idx="197">
                  <c:v>-0.90640108223004123</c:v>
                </c:pt>
                <c:pt idx="198">
                  <c:v>-0.89806264124446589</c:v>
                </c:pt>
                <c:pt idx="199">
                  <c:v>-0.88681318112730922</c:v>
                </c:pt>
                <c:pt idx="200">
                  <c:v>-0.87268916636569849</c:v>
                </c:pt>
                <c:pt idx="201">
                  <c:v>-0.85573637915265444</c:v>
                </c:pt>
                <c:pt idx="202">
                  <c:v>-0.83600977098670681</c:v>
                </c:pt>
                <c:pt idx="203">
                  <c:v>-0.81357328454973032</c:v>
                </c:pt>
                <c:pt idx="204">
                  <c:v>-0.78849964644036508</c:v>
                </c:pt>
                <c:pt idx="205">
                  <c:v>-0.76087013143487126</c:v>
                </c:pt>
                <c:pt idx="206">
                  <c:v>-0.73077429903954993</c:v>
                </c:pt>
                <c:pt idx="207">
                  <c:v>-0.69830970318868257</c:v>
                </c:pt>
                <c:pt idx="208">
                  <c:v>-0.66358157602898016</c:v>
                </c:pt>
                <c:pt idx="209">
                  <c:v>-0.6267024868155523</c:v>
                </c:pt>
                <c:pt idx="210">
                  <c:v>-0.58779197702504593</c:v>
                </c:pt>
                <c:pt idx="211">
                  <c:v>-0.54697617286872691</c:v>
                </c:pt>
                <c:pt idx="212">
                  <c:v>-0.50438737646151954</c:v>
                </c:pt>
                <c:pt idx="213">
                  <c:v>-0.46016363697219692</c:v>
                </c:pt>
                <c:pt idx="214">
                  <c:v>-0.41444830314483599</c:v>
                </c:pt>
                <c:pt idx="215">
                  <c:v>-0.36738955864198564</c:v>
                </c:pt>
                <c:pt idx="216">
                  <c:v>-0.31913994171572835</c:v>
                </c:pt>
                <c:pt idx="217">
                  <c:v>-0.26985585076358642</c:v>
                </c:pt>
                <c:pt idx="218">
                  <c:v>-0.21969703737197771</c:v>
                </c:pt>
                <c:pt idx="219">
                  <c:v>-0.16882608849051572</c:v>
                </c:pt>
                <c:pt idx="220">
                  <c:v>-0.11740789941562481</c:v>
                </c:pt>
                <c:pt idx="221">
                  <c:v>-6.5609139291787869E-2</c:v>
                </c:pt>
                <c:pt idx="222">
                  <c:v>-1.3597710862964631E-2</c:v>
                </c:pt>
                <c:pt idx="223">
                  <c:v>3.8457793774631183E-2</c:v>
                </c:pt>
                <c:pt idx="224">
                  <c:v>9.0388639654259098E-2</c:v>
                </c:pt>
                <c:pt idx="225">
                  <c:v>0.14202649588346961</c:v>
                </c:pt>
                <c:pt idx="226">
                  <c:v>0.19320398127915417</c:v>
                </c:pt>
                <c:pt idx="227">
                  <c:v>0.2437552069241582</c:v>
                </c:pt>
                <c:pt idx="228">
                  <c:v>0.29351631388679844</c:v>
                </c:pt>
                <c:pt idx="229">
                  <c:v>0.34232600436030586</c:v>
                </c:pt>
                <c:pt idx="230">
                  <c:v>0.39002606450051069</c:v>
                </c:pt>
                <c:pt idx="231">
                  <c:v>0.4364618772670546</c:v>
                </c:pt>
                <c:pt idx="232">
                  <c:v>0.48148292360575823</c:v>
                </c:pt>
                <c:pt idx="233">
                  <c:v>0.52494327034759958</c:v>
                </c:pt>
                <c:pt idx="234">
                  <c:v>0.56670204324281281</c:v>
                </c:pt>
                <c:pt idx="235">
                  <c:v>0.60662388359677255</c:v>
                </c:pt>
                <c:pt idx="236">
                  <c:v>0.64457938702753348</c:v>
                </c:pt>
                <c:pt idx="237">
                  <c:v>0.68044552292279625</c:v>
                </c:pt>
                <c:pt idx="238">
                  <c:v>0.71410603323666044</c:v>
                </c:pt>
                <c:pt idx="239">
                  <c:v>0.74545180933348865</c:v>
                </c:pt>
                <c:pt idx="240">
                  <c:v>0.77438124565736544</c:v>
                </c:pt>
                <c:pt idx="241">
                  <c:v>0.8008005690807406</c:v>
                </c:pt>
                <c:pt idx="242">
                  <c:v>0.82462414286470886</c:v>
                </c:pt>
                <c:pt idx="243">
                  <c:v>0.84577474424564236</c:v>
                </c:pt>
                <c:pt idx="244">
                  <c:v>0.8641838147484</c:v>
                </c:pt>
                <c:pt idx="245">
                  <c:v>0.87979168241473993</c:v>
                </c:pt>
                <c:pt idx="246">
                  <c:v>0.89254775522658458</c:v>
                </c:pt>
                <c:pt idx="247">
                  <c:v>0.9024106850971817</c:v>
                </c:pt>
                <c:pt idx="248">
                  <c:v>0.90934850189858241</c:v>
                </c:pt>
                <c:pt idx="249">
                  <c:v>0.91333871709099812</c:v>
                </c:pt>
                <c:pt idx="250">
                  <c:v>0.9143683966181273</c:v>
                </c:pt>
                <c:pt idx="251">
                  <c:v>0.91243420283216525</c:v>
                </c:pt>
                <c:pt idx="252">
                  <c:v>0.90754240531260089</c:v>
                </c:pt>
                <c:pt idx="253">
                  <c:v>0.89970886054372945</c:v>
                </c:pt>
                <c:pt idx="254">
                  <c:v>0.8889589605167586</c:v>
                </c:pt>
                <c:pt idx="255">
                  <c:v>0.87532755042310861</c:v>
                </c:pt>
                <c:pt idx="256">
                  <c:v>0.85885881570569822</c:v>
                </c:pt>
                <c:pt idx="257">
                  <c:v>0.83960613883433977</c:v>
                </c:pt>
                <c:pt idx="258">
                  <c:v>0.81763192626948777</c:v>
                </c:pt>
                <c:pt idx="259">
                  <c:v>0.7930074061752368</c:v>
                </c:pt>
                <c:pt idx="260">
                  <c:v>0.76581239753726682</c:v>
                </c:pt>
                <c:pt idx="261">
                  <c:v>0.73613505143412328</c:v>
                </c:pt>
                <c:pt idx="262">
                  <c:v>0.70407156530049964</c:v>
                </c:pt>
                <c:pt idx="263">
                  <c:v>0.66972587110870296</c:v>
                </c:pt>
                <c:pt idx="264">
                  <c:v>0.63320929847906071</c:v>
                </c:pt>
                <c:pt idx="265">
                  <c:v>0.59464021381126897</c:v>
                </c:pt>
                <c:pt idx="266">
                  <c:v>0.55414363660641486</c:v>
                </c:pt>
                <c:pt idx="267">
                  <c:v>0.51185083422335942</c:v>
                </c:pt>
                <c:pt idx="268">
                  <c:v>0.467898896383032</c:v>
                </c:pt>
                <c:pt idx="269">
                  <c:v>0.42243029079987399</c:v>
                </c:pt>
                <c:pt idx="270">
                  <c:v>0.37559240138082017</c:v>
                </c:pt>
                <c:pt idx="271">
                  <c:v>0.32753705048872306</c:v>
                </c:pt>
                <c:pt idx="272">
                  <c:v>0.27842000681876522</c:v>
                </c:pt>
                <c:pt idx="273">
                  <c:v>0.22840048048307565</c:v>
                </c:pt>
                <c:pt idx="274">
                  <c:v>0.17764060694017206</c:v>
                </c:pt>
                <c:pt idx="275">
                  <c:v>0.12630492144206681</c:v>
                </c:pt>
                <c:pt idx="276">
                  <c:v>7.4559825702578228E-2</c:v>
                </c:pt>
                <c:pt idx="277">
                  <c:v>2.2573048515603676E-2</c:v>
                </c:pt>
                <c:pt idx="278">
                  <c:v>-2.9486897928245839E-2</c:v>
                </c:pt>
                <c:pt idx="279">
                  <c:v>-8.1451264264363499E-2</c:v>
                </c:pt>
                <c:pt idx="280">
                  <c:v>-0.13315161094564229</c:v>
                </c:pt>
                <c:pt idx="281">
                  <c:v>-0.18442035422971492</c:v>
                </c:pt>
                <c:pt idx="282">
                  <c:v>-0.23509130939216061</c:v>
                </c:pt>
                <c:pt idx="283">
                  <c:v>-0.28500022940484782</c:v>
                </c:pt>
                <c:pt idx="284">
                  <c:v>-0.33398533733338964</c:v>
                </c:pt>
                <c:pt idx="285">
                  <c:v>-0.38188785072788528</c:v>
                </c:pt>
                <c:pt idx="286">
                  <c:v>-0.42855249630722547</c:v>
                </c:pt>
                <c:pt idx="287">
                  <c:v>-0.47382801326864887</c:v>
                </c:pt>
                <c:pt idx="288">
                  <c:v>-0.51756764359103413</c:v>
                </c:pt>
                <c:pt idx="289">
                  <c:v>-0.55962960774272696</c:v>
                </c:pt>
                <c:pt idx="290">
                  <c:v>-0.59987756425183136</c:v>
                </c:pt>
                <c:pt idx="291">
                  <c:v>-0.63818105164937844</c:v>
                </c:pt>
                <c:pt idx="292">
                  <c:v>-0.67441591135277323</c:v>
                </c:pt>
                <c:pt idx="293">
                  <c:v>-0.70846469011879354</c:v>
                </c:pt>
                <c:pt idx="294">
                  <c:v>-0.74021702076163409</c:v>
                </c:pt>
                <c:pt idx="295">
                  <c:v>-0.76956997990186438</c:v>
                </c:pt>
                <c:pt idx="296">
                  <c:v>-0.79642842158674154</c:v>
                </c:pt>
                <c:pt idx="297">
                  <c:v>-0.82070528570041501</c:v>
                </c:pt>
                <c:pt idx="298">
                  <c:v>-0.84232188016435183</c:v>
                </c:pt>
                <c:pt idx="299">
                  <c:v>-0.8612081360132573</c:v>
                </c:pt>
                <c:pt idx="300">
                  <c:v>-0.87730283451964275</c:v>
                </c:pt>
                <c:pt idx="301">
                  <c:v>-0.89055380563086772</c:v>
                </c:pt>
                <c:pt idx="302">
                  <c:v>-0.90091809707540393</c:v>
                </c:pt>
                <c:pt idx="303">
                  <c:v>-0.90836211359018615</c:v>
                </c:pt>
                <c:pt idx="304">
                  <c:v>-0.91286172581775737</c:v>
                </c:pt>
                <c:pt idx="305">
                  <c:v>-0.91440234852020852</c:v>
                </c:pt>
                <c:pt idx="306">
                  <c:v>-0.9129789878564033</c:v>
                </c:pt>
                <c:pt idx="307">
                  <c:v>-0.90859625756922868</c:v>
                </c:pt>
                <c:pt idx="308">
                  <c:v>-0.90126836403041066</c:v>
                </c:pt>
                <c:pt idx="309">
                  <c:v>-0.89101906019136423</c:v>
                </c:pt>
                <c:pt idx="310">
                  <c:v>-0.87788156858935107</c:v>
                </c:pt>
                <c:pt idx="311">
                  <c:v>-0.86189847365850458</c:v>
                </c:pt>
                <c:pt idx="312">
                  <c:v>-0.84312158369480317</c:v>
                </c:pt>
                <c:pt idx="313">
                  <c:v>-0.82161176292241933</c:v>
                </c:pt>
                <c:pt idx="314">
                  <c:v>-0.79743873420578082</c:v>
                </c:pt>
                <c:pt idx="315">
                  <c:v>-0.77068085304686851</c:v>
                </c:pt>
                <c:pt idx="316">
                  <c:v>-0.74142485360029009</c:v>
                </c:pt>
                <c:pt idx="317">
                  <c:v>-0.70976556752943876</c:v>
                </c:pt>
                <c:pt idx="318">
                  <c:v>-0.67580561661504057</c:v>
                </c:pt>
                <c:pt idx="319">
                  <c:v>-0.63965508011245642</c:v>
                </c:pt>
                <c:pt idx="320">
                  <c:v>-0.60143113793603398</c:v>
                </c:pt>
                <c:pt idx="321">
                  <c:v>-0.5612576908270418</c:v>
                </c:pt>
                <c:pt idx="322">
                  <c:v>-0.5192649587364605</c:v>
                </c:pt>
                <c:pt idx="323">
                  <c:v>-0.47558905872437784</c:v>
                </c:pt>
                <c:pt idx="324">
                  <c:v>-0.43037156374426327</c:v>
                </c:pt>
                <c:pt idx="325">
                  <c:v>-0.38375904374227565</c:v>
                </c:pt>
                <c:pt idx="326">
                  <c:v>-0.33590259055907279</c:v>
                </c:pt>
                <c:pt idx="327">
                  <c:v>-0.28695732817420055</c:v>
                </c:pt>
                <c:pt idx="328">
                  <c:v>-0.2370819098804878</c:v>
                </c:pt>
                <c:pt idx="329">
                  <c:v>-0.18643800401840191</c:v>
                </c:pt>
                <c:pt idx="330">
                  <c:v>-0.13518976993729945</c:v>
                </c:pt>
                <c:pt idx="331">
                  <c:v>-8.3503325882181095E-2</c:v>
                </c:pt>
                <c:pt idx="332">
                  <c:v>-3.1546210530844512E-2</c:v>
                </c:pt>
                <c:pt idx="333">
                  <c:v>2.0513160073262551E-2</c:v>
                </c:pt>
                <c:pt idx="334">
                  <c:v>7.2506038432088374E-2</c:v>
                </c:pt>
                <c:pt idx="335">
                  <c:v>0.1242638925784145</c:v>
                </c:pt>
                <c:pt idx="336">
                  <c:v>0.17561895236269437</c:v>
                </c:pt>
                <c:pt idx="337">
                  <c:v>0.22640475327045478</c:v>
                </c:pt>
                <c:pt idx="338">
                  <c:v>0.27645667600760349</c:v>
                </c:pt>
                <c:pt idx="339">
                  <c:v>0.32561248010452742</c:v>
                </c:pt>
                <c:pt idx="340">
                  <c:v>0.37371282980936665</c:v>
                </c:pt>
                <c:pt idx="341">
                  <c:v>0.42060181056584134</c:v>
                </c:pt>
                <c:pt idx="342">
                  <c:v>0.46612743440142151</c:v>
                </c:pt>
                <c:pt idx="343">
                  <c:v>0.51014213258774299</c:v>
                </c:pt>
                <c:pt idx="344">
                  <c:v>0.55250323397626389</c:v>
                </c:pt>
                <c:pt idx="345">
                  <c:v>0.59307342745869596</c:v>
                </c:pt>
                <c:pt idx="346">
                  <c:v>0.63172120705319457</c:v>
                </c:pt>
                <c:pt idx="347">
                  <c:v>0.66832129817352248</c:v>
                </c:pt>
                <c:pt idx="348">
                  <c:v>0.70275506369953522</c:v>
                </c:pt>
                <c:pt idx="349">
                  <c:v>0.73491088853267128</c:v>
                </c:pt>
                <c:pt idx="350">
                  <c:v>0.76468454138996034</c:v>
                </c:pt>
                <c:pt idx="351">
                  <c:v>0.79197951266383071</c:v>
                </c:pt>
                <c:pt idx="352">
                  <c:v>0.81670732725251527</c:v>
                </c:pt>
                <c:pt idx="353">
                  <c:v>0.83878783134709145</c:v>
                </c:pt>
                <c:pt idx="354">
                  <c:v>0.85814945224549477</c:v>
                </c:pt>
                <c:pt idx="355">
                  <c:v>0.8747294303513854</c:v>
                </c:pt>
                <c:pt idx="356">
                  <c:v>0.88847402260581643</c:v>
                </c:pt>
                <c:pt idx="357">
                  <c:v>0.89933867669230927</c:v>
                </c:pt>
                <c:pt idx="358">
                  <c:v>0.90728817545066842</c:v>
                </c:pt>
                <c:pt idx="359">
                  <c:v>0.91229675103140273</c:v>
                </c:pt>
                <c:pt idx="360">
                  <c:v>0.9143481684207535</c:v>
                </c:pt>
                <c:pt idx="361">
                  <c:v>0.91343577806556808</c:v>
                </c:pt>
                <c:pt idx="362">
                  <c:v>0.90956253742745041</c:v>
                </c:pt>
                <c:pt idx="363">
                  <c:v>0.9027410013963163</c:v>
                </c:pt>
                <c:pt idx="364">
                  <c:v>0.89299328159443148</c:v>
                </c:pt>
                <c:pt idx="365">
                  <c:v>0.8803509747028393</c:v>
                </c:pt>
                <c:pt idx="366">
                  <c:v>0.864855060042511</c:v>
                </c:pt>
                <c:pt idx="367">
                  <c:v>0.8465557667422039</c:v>
                </c:pt>
                <c:pt idx="368">
                  <c:v>0.82551241092358152</c:v>
                </c:pt>
                <c:pt idx="369">
                  <c:v>0.80179320343137772</c:v>
                </c:pt>
                <c:pt idx="370">
                  <c:v>0.77547502873180163</c:v>
                </c:pt>
                <c:pt idx="371">
                  <c:v>0.74664319569590387</c:v>
                </c:pt>
                <c:pt idx="372">
                  <c:v>0.7153911610757131</c:v>
                </c:pt>
                <c:pt idx="373">
                  <c:v>0.68182022656946162</c:v>
                </c:pt>
                <c:pt idx="374">
                  <c:v>0.64603921045788848</c:v>
                </c:pt>
                <c:pt idx="375">
                  <c:v>0.60816409487593948</c:v>
                </c:pt>
                <c:pt idx="376">
                  <c:v>0.56831764986325772</c:v>
                </c:pt>
                <c:pt idx="377">
                  <c:v>0.52662903541206951</c:v>
                </c:pt>
                <c:pt idx="378">
                  <c:v>0.48323338280237516</c:v>
                </c:pt>
                <c:pt idx="379">
                  <c:v>0.43827135658158767</c:v>
                </c:pt>
                <c:pt idx="380">
                  <c:v>0.39188869860835612</c:v>
                </c:pt>
                <c:pt idx="381">
                  <c:v>0.34423575563861702</c:v>
                </c:pt>
                <c:pt idx="382">
                  <c:v>0.29546699198508952</c:v>
                </c:pt>
                <c:pt idx="383">
                  <c:v>0.24574048882997193</c:v>
                </c:pt>
                <c:pt idx="384">
                  <c:v>0.19521743181376278</c:v>
                </c:pt>
                <c:pt idx="385">
                  <c:v>0.1440615885611243</c:v>
                </c:pt>
                <c:pt idx="386">
                  <c:v>9.2438777837437897E-2</c:v>
                </c:pt>
                <c:pt idx="387">
                  <c:v>4.0516332056655863E-2</c:v>
                </c:pt>
                <c:pt idx="388">
                  <c:v>-1.1537445117221325E-2</c:v>
                </c:pt>
                <c:pt idx="389">
                  <c:v>-6.3553824316919139E-2</c:v>
                </c:pt>
                <c:pt idx="390">
                  <c:v>-0.11536419739858889</c:v>
                </c:pt>
                <c:pt idx="391">
                  <c:v>-0.16680062397552006</c:v>
                </c:pt>
                <c:pt idx="392">
                  <c:v>-0.21769637578740411</c:v>
                </c:pt>
                <c:pt idx="393">
                  <c:v>-0.26788647714052721</c:v>
                </c:pt>
                <c:pt idx="394">
                  <c:v>-0.31720823966711809</c:v>
                </c:pt>
                <c:pt idx="395">
                  <c:v>-0.36550178967048902</c:v>
                </c:pt>
                <c:pt idx="396">
                  <c:v>-0.41261058634653497</c:v>
                </c:pt>
                <c:pt idx="397">
                  <c:v>-0.45838192920189508</c:v>
                </c:pt>
                <c:pt idx="398">
                  <c:v>-0.50266745302393445</c:v>
                </c:pt>
                <c:pt idx="399">
                  <c:v>-0.54532360879816077</c:v>
                </c:pt>
                <c:pt idx="400">
                  <c:v>-0.58621212901423458</c:v>
                </c:pt>
                <c:pt idx="401">
                  <c:v>-0.62520047585224325</c:v>
                </c:pt>
                <c:pt idx="402">
                  <c:v>-0.66216227079654721</c:v>
                </c:pt>
                <c:pt idx="403">
                  <c:v>-0.69697770428456451</c:v>
                </c:pt>
                <c:pt idx="404">
                  <c:v>-0.72953392406266915</c:v>
                </c:pt>
                <c:pt idx="405">
                  <c:v>-0.75972540099038732</c:v>
                </c:pt>
                <c:pt idx="406">
                  <c:v>-0.78745427110710575</c:v>
                </c:pt>
                <c:pt idx="407">
                  <c:v>-0.81263065285256597</c:v>
                </c:pt>
                <c:pt idx="408">
                  <c:v>-0.83517293841283824</c:v>
                </c:pt>
                <c:pt idx="409">
                  <c:v>-0.85500805824742032</c:v>
                </c:pt>
                <c:pt idx="410">
                  <c:v>-0.87207171794001892</c:v>
                </c:pt>
                <c:pt idx="411">
                  <c:v>-0.88630860660524546</c:v>
                </c:pt>
                <c:pt idx="412">
                  <c:v>-0.8976725761757226</c:v>
                </c:pt>
                <c:pt idx="413">
                  <c:v>-0.90612679098842142</c:v>
                </c:pt>
                <c:pt idx="414">
                  <c:v>-0.91164384718538038</c:v>
                </c:pt>
                <c:pt idx="415">
                  <c:v>-0.9142058615417531</c:v>
                </c:pt>
                <c:pt idx="416">
                  <c:v>-0.91380452943326895</c:v>
                </c:pt>
                <c:pt idx="417">
                  <c:v>-0.91044115175520191</c:v>
                </c:pt>
                <c:pt idx="418">
                  <c:v>-0.90412663070559318</c:v>
                </c:pt>
                <c:pt idx="419">
                  <c:v>-0.89488143444639223</c:v>
                </c:pt>
                <c:pt idx="420">
                  <c:v>-0.88273553075707156</c:v>
                </c:pt>
                <c:pt idx="421">
                  <c:v>-0.86772828989577044</c:v>
                </c:pt>
                <c:pt idx="422">
                  <c:v>-0.84990835698283096</c:v>
                </c:pt>
                <c:pt idx="423">
                  <c:v>-0.82933349432040493</c:v>
                </c:pt>
                <c:pt idx="424">
                  <c:v>-0.80607039415922022</c:v>
                </c:pt>
                <c:pt idx="425">
                  <c:v>-0.78019446251943347</c:v>
                </c:pt>
                <c:pt idx="426">
                  <c:v>-0.75178957476629671</c:v>
                </c:pt>
                <c:pt idx="427">
                  <c:v>-0.72094780373290579</c:v>
                </c:pt>
                <c:pt idx="428">
                  <c:v>-0.68776912127134548</c:v>
                </c:pt>
                <c:pt idx="429">
                  <c:v>-0.65236107419958678</c:v>
                </c:pt>
                <c:pt idx="430">
                  <c:v>-0.61483843569457974</c:v>
                </c:pt>
                <c:pt idx="431">
                  <c:v>-0.57532283326151523</c:v>
                </c:pt>
                <c:pt idx="432">
                  <c:v>-0.5339423544851466</c:v>
                </c:pt>
                <c:pt idx="433">
                  <c:v>-0.49083113184116578</c:v>
                </c:pt>
                <c:pt idx="434">
                  <c:v>-0.44612890791337112</c:v>
                </c:pt>
                <c:pt idx="435">
                  <c:v>-0.39998058242601242</c:v>
                </c:pt>
                <c:pt idx="436">
                  <c:v>-0.35253574255955983</c:v>
                </c:pt>
                <c:pt idx="437">
                  <c:v>-0.30394817807231939</c:v>
                </c:pt>
                <c:pt idx="438">
                  <c:v>-0.2543753827996752</c:v>
                </c:pt>
                <c:pt idx="439">
                  <c:v>-0.20397804414673082</c:v>
                </c:pt>
                <c:pt idx="440">
                  <c:v>-0.15291952222920507</c:v>
                </c:pt>
                <c:pt idx="441">
                  <c:v>-0.10136532035088984</c:v>
                </c:pt>
                <c:pt idx="442">
                  <c:v>-4.9482548534051915E-2</c:v>
                </c:pt>
                <c:pt idx="443">
                  <c:v>2.5606181582030606E-3</c:v>
                </c:pt>
                <c:pt idx="444">
                  <c:v>5.4595484751888114E-2</c:v>
                </c:pt>
                <c:pt idx="445">
                  <c:v>0.10645338317730221</c:v>
                </c:pt>
                <c:pt idx="446">
                  <c:v>0.15796621899703747</c:v>
                </c:pt>
                <c:pt idx="447">
                  <c:v>0.20896701627455716</c:v>
                </c:pt>
                <c:pt idx="448">
                  <c:v>0.25929045881721718</c:v>
                </c:pt>
                <c:pt idx="449">
                  <c:v>0.30877342603935315</c:v>
                </c:pt>
                <c:pt idx="450">
                  <c:v>0.35725552170838498</c:v>
                </c:pt>
                <c:pt idx="451">
                  <c:v>0.40457959386013187</c:v>
                </c:pt>
                <c:pt idx="452">
                  <c:v>0.45059224419798438</c:v>
                </c:pt>
                <c:pt idx="453">
                  <c:v>0.49514432532477676</c:v>
                </c:pt>
                <c:pt idx="454">
                  <c:v>0.53809142419563827</c:v>
                </c:pt>
                <c:pt idx="455">
                  <c:v>0.57929433022466736</c:v>
                </c:pt>
                <c:pt idx="456">
                  <c:v>0.618619486528172</c:v>
                </c:pt>
                <c:pt idx="457">
                  <c:v>0.65593942284172724</c:v>
                </c:pt>
                <c:pt idx="458">
                  <c:v>0.69113316870780228</c:v>
                </c:pt>
                <c:pt idx="459">
                  <c:v>0.72408664559465685</c:v>
                </c:pt>
                <c:pt idx="460">
                  <c:v>0.7546930366754151</c:v>
                </c:pt>
                <c:pt idx="461">
                  <c:v>0.78285313306876825</c:v>
                </c:pt>
                <c:pt idx="462">
                  <c:v>0.80847565541893229</c:v>
                </c:pt>
                <c:pt idx="463">
                  <c:v>0.83147754977249866</c:v>
                </c:pt>
                <c:pt idx="464">
                  <c:v>0.85178425679312719</c:v>
                </c:pt>
                <c:pt idx="465">
                  <c:v>0.86932995344139519</c:v>
                </c:pt>
                <c:pt idx="466">
                  <c:v>0.88405776633645672</c:v>
                </c:pt>
                <c:pt idx="467">
                  <c:v>0.89591995610787789</c:v>
                </c:pt>
                <c:pt idx="468">
                  <c:v>0.90487807214009752</c:v>
                </c:pt>
                <c:pt idx="469">
                  <c:v>0.91090307720792196</c:v>
                </c:pt>
                <c:pt idx="470">
                  <c:v>0.91397544159904021</c:v>
                </c:pt>
                <c:pt idx="471">
                  <c:v>0.91408520641848112</c:v>
                </c:pt>
                <c:pt idx="472">
                  <c:v>0.91123201586980629</c:v>
                </c:pt>
                <c:pt idx="473">
                  <c:v>0.90542511840840401</c:v>
                </c:pt>
                <c:pt idx="474">
                  <c:v>0.89668333676314427</c:v>
                </c:pt>
                <c:pt idx="475">
                  <c:v>0.88503500692357395</c:v>
                </c:pt>
                <c:pt idx="476">
                  <c:v>0.87051788629040761</c:v>
                </c:pt>
                <c:pt idx="477">
                  <c:v>0.85317903128706152</c:v>
                </c:pt>
                <c:pt idx="478">
                  <c:v>0.83307464482891747</c:v>
                </c:pt>
                <c:pt idx="479">
                  <c:v>0.81026989414476247</c:v>
                </c:pt>
                <c:pt idx="480">
                  <c:v>0.78483869954091623</c:v>
                </c:pt>
                <c:pt idx="481">
                  <c:v>0.75686349479273918</c:v>
                </c:pt>
                <c:pt idx="482">
                  <c:v>0.72643495994023621</c:v>
                </c:pt>
                <c:pt idx="483">
                  <c:v>0.69365172735383684</c:v>
                </c:pt>
                <c:pt idx="484">
                  <c:v>0.65862006202316359</c:v>
                </c:pt>
                <c:pt idx="485">
                  <c:v>0.62145351710509977</c:v>
                </c:pt>
                <c:pt idx="486">
                  <c:v>0.58227256584765574</c:v>
                </c:pt>
                <c:pt idx="487">
                  <c:v>0.54120421108278338</c:v>
                </c:pt>
                <c:pt idx="488">
                  <c:v>0.49838157355388119</c:v>
                </c:pt>
                <c:pt idx="489">
                  <c:v>0.45394346041245937</c:v>
                </c:pt>
                <c:pt idx="490">
                  <c:v>0.40803391528263733</c:v>
                </c:pt>
                <c:pt idx="491">
                  <c:v>0.36080175135188353</c:v>
                </c:pt>
                <c:pt idx="492">
                  <c:v>0.312400069001529</c:v>
                </c:pt>
                <c:pt idx="493">
                  <c:v>0.26298575954054165</c:v>
                </c:pt>
                <c:pt idx="494">
                  <c:v>0.2127189966512523</c:v>
                </c:pt>
                <c:pt idx="495">
                  <c:v>0.16176271719545526</c:v>
                </c:pt>
                <c:pt idx="496">
                  <c:v>0.11028209306378702</c:v>
                </c:pt>
                <c:pt idx="497">
                  <c:v>5.8443995780433293E-2</c:v>
                </c:pt>
                <c:pt idx="498">
                  <c:v>6.4164555985228187E-3</c:v>
                </c:pt>
                <c:pt idx="499">
                  <c:v>-4.5631883160401468E-2</c:v>
                </c:pt>
                <c:pt idx="500">
                  <c:v>-9.7532308757378783E-2</c:v>
                </c:pt>
                <c:pt idx="501">
                  <c:v>-0.1491165889055891</c:v>
                </c:pt>
                <c:pt idx="502">
                  <c:v>-0.2002175160857462</c:v>
                </c:pt>
                <c:pt idx="503">
                  <c:v>-0.25066944953981674</c:v>
                </c:pt>
                <c:pt idx="504">
                  <c:v>-0.30030885218611975</c:v>
                </c:pt>
                <c:pt idx="505">
                  <c:v>-0.34897482071552699</c:v>
                </c:pt>
                <c:pt idx="506">
                  <c:v>-0.39650960715040612</c:v>
                </c:pt>
                <c:pt idx="507">
                  <c:v>-0.44275913017573754</c:v>
                </c:pt>
                <c:pt idx="508">
                  <c:v>-0.48757347458498129</c:v>
                </c:pt>
                <c:pt idx="509">
                  <c:v>-0.53080737722169569</c:v>
                </c:pt>
                <c:pt idx="510">
                  <c:v>-0.57232069784184214</c:v>
                </c:pt>
                <c:pt idx="511">
                  <c:v>-0.61197887337043166</c:v>
                </c:pt>
                <c:pt idx="512">
                  <c:v>-0.64965335408009584</c:v>
                </c:pt>
                <c:pt idx="513">
                  <c:v>-0.68522202027775625</c:v>
                </c:pt>
                <c:pt idx="514">
                  <c:v>-0.71856957814866662</c:v>
                </c:pt>
                <c:pt idx="515">
                  <c:v>-0.74958793347479202</c:v>
                </c:pt>
                <c:pt idx="516">
                  <c:v>-0.77817654201608055</c:v>
                </c:pt>
                <c:pt idx="517">
                  <c:v>-0.80424273541891178</c:v>
                </c:pt>
                <c:pt idx="518">
                  <c:v>-0.82770202159532258</c:v>
                </c:pt>
                <c:pt idx="519">
                  <c:v>-0.84847835859930709</c:v>
                </c:pt>
                <c:pt idx="520">
                  <c:v>-0.86650440111248384</c:v>
                </c:pt>
                <c:pt idx="521">
                  <c:v>-0.88172171874012084</c:v>
                </c:pt>
                <c:pt idx="522">
                  <c:v>-0.89408098540994574</c:v>
                </c:pt>
                <c:pt idx="523">
                  <c:v>-0.90354213925981841</c:v>
                </c:pt>
                <c:pt idx="524">
                  <c:v>-0.91007451249597926</c:v>
                </c:pt>
                <c:pt idx="525">
                  <c:v>-0.91365693080096844</c:v>
                </c:pt>
                <c:pt idx="526">
                  <c:v>-0.91427778196897302</c:v>
                </c:pt>
                <c:pt idx="527">
                  <c:v>-0.9119350535461338</c:v>
                </c:pt>
                <c:pt idx="528">
                  <c:v>-0.90663633935380095</c:v>
                </c:pt>
                <c:pt idx="529">
                  <c:v>-0.89839881487359319</c:v>
                </c:pt>
                <c:pt idx="530">
                  <c:v>-0.88724918157404642</c:v>
                </c:pt>
                <c:pt idx="531">
                  <c:v>-0.87322358035931802</c:v>
                </c:pt>
                <c:pt idx="532">
                  <c:v>-0.85636747442049743</c:v>
                </c:pt>
                <c:pt idx="533">
                  <c:v>-0.83673550186924495</c:v>
                </c:pt>
                <c:pt idx="534">
                  <c:v>-0.81439129863145798</c:v>
                </c:pt>
                <c:pt idx="535">
                  <c:v>-0.78940729217501615</c:v>
                </c:pt>
                <c:pt idx="536">
                  <c:v>-0.76186446674026187</c:v>
                </c:pt>
                <c:pt idx="537">
                  <c:v>-0.73185210083416652</c:v>
                </c:pt>
                <c:pt idx="538">
                  <c:v>-0.699467477839116</c:v>
                </c:pt>
                <c:pt idx="539">
                  <c:v>-0.66481557067434982</c:v>
                </c:pt>
                <c:pt idx="540">
                  <c:v>-0.62800870153218036</c:v>
                </c:pt>
                <c:pt idx="541">
                  <c:v>-0.58916617779199287</c:v>
                </c:pt>
                <c:pt idx="542">
                  <c:v>-0.54841390529212375</c:v>
                </c:pt>
                <c:pt idx="543">
                  <c:v>-0.50588398021323111</c:v>
                </c:pt>
                <c:pt idx="544">
                  <c:v>-0.46171426089602335</c:v>
                </c:pt>
                <c:pt idx="545">
                  <c:v>-0.41604792098124538</c:v>
                </c:pt>
                <c:pt idx="546">
                  <c:v>-0.3690329853204623</c:v>
                </c:pt>
                <c:pt idx="547">
                  <c:v>-0.3208218501618762</c:v>
                </c:pt>
                <c:pt idx="548">
                  <c:v>-0.27157078916653654</c:v>
                </c:pt>
                <c:pt idx="549">
                  <c:v>-0.22143944685613831</c:v>
                </c:pt>
                <c:pt idx="550">
                  <c:v>-0.17059032113433512</c:v>
                </c:pt>
                <c:pt idx="551">
                  <c:v>-0.11918823655902294</c:v>
                </c:pt>
                <c:pt idx="552">
                  <c:v>-6.7399810072859279E-2</c:v>
                </c:pt>
                <c:pt idx="553">
                  <c:v>-1.5392910923900013E-2</c:v>
                </c:pt>
                <c:pt idx="554">
                  <c:v>3.6663883473040171E-2</c:v>
                </c:pt>
                <c:pt idx="555">
                  <c:v>8.8601833970542249E-2</c:v>
                </c:pt>
                <c:pt idx="556">
                  <c:v>0.14025258664693585</c:v>
                </c:pt>
                <c:pt idx="557">
                  <c:v>0.19144871851601339</c:v>
                </c:pt>
                <c:pt idx="558">
                  <c:v>0.24202428021913713</c:v>
                </c:pt>
                <c:pt idx="559">
                  <c:v>0.29181533394066661</c:v>
                </c:pt>
                <c:pt idx="560">
                  <c:v>0.34066048480311478</c:v>
                </c:pt>
                <c:pt idx="561">
                  <c:v>0.38840140401946732</c:v>
                </c:pt>
                <c:pt idx="562">
                  <c:v>0.43488334210699031</c:v>
                </c:pt>
                <c:pt idx="563">
                  <c:v>0.4799556304988945</c:v>
                </c:pt>
                <c:pt idx="564">
                  <c:v>0.52347216992794909</c:v>
                </c:pt>
                <c:pt idx="565">
                  <c:v>0.56529190399896512</c:v>
                </c:pt>
                <c:pt idx="566">
                  <c:v>0.60527927641513724</c:v>
                </c:pt>
                <c:pt idx="567">
                  <c:v>0.64330467037605066</c:v>
                </c:pt>
                <c:pt idx="568">
                  <c:v>0.6792448287232109</c:v>
                </c:pt>
                <c:pt idx="569">
                  <c:v>0.71298325347114599</c:v>
                </c:pt>
                <c:pt idx="570">
                  <c:v>0.74441058342899424</c:v>
                </c:pt>
                <c:pt idx="571">
                  <c:v>0.7734249486886221</c:v>
                </c:pt>
                <c:pt idx="572">
                  <c:v>0.79993230083014721</c:v>
                </c:pt>
                <c:pt idx="573">
                  <c:v>0.8238467177745723</c:v>
                </c:pt>
                <c:pt idx="574">
                  <c:v>0.84509068229531237</c:v>
                </c:pt>
                <c:pt idx="575">
                  <c:v>0.86359533328590055</c:v>
                </c:pt>
                <c:pt idx="576">
                  <c:v>0.87930068896936653</c:v>
                </c:pt>
                <c:pt idx="577">
                  <c:v>0.89215584132575099</c:v>
                </c:pt>
                <c:pt idx="578">
                  <c:v>0.90211912110757597</c:v>
                </c:pt>
                <c:pt idx="579">
                  <c:v>0.9091582329083443</c:v>
                </c:pt>
                <c:pt idx="580">
                  <c:v>0.91325035984627212</c:v>
                </c:pt>
                <c:pt idx="581">
                  <c:v>0.91438223752391212</c:v>
                </c:pt>
                <c:pt idx="582">
                  <c:v>0.91255019702394968</c:v>
                </c:pt>
                <c:pt idx="583">
                  <c:v>0.90776017680178889</c:v>
                </c:pt>
                <c:pt idx="584">
                  <c:v>0.90002770343638627</c:v>
                </c:pt>
                <c:pt idx="585">
                  <c:v>0.88937784130172737</c:v>
                </c:pt>
                <c:pt idx="586">
                  <c:v>0.87584511132207354</c:v>
                </c:pt>
                <c:pt idx="587">
                  <c:v>0.85947337907435117</c:v>
                </c:pt>
                <c:pt idx="588">
                  <c:v>0.84031571260036664</c:v>
                </c:pt>
                <c:pt idx="589">
                  <c:v>0.81843421038976139</c:v>
                </c:pt>
                <c:pt idx="590">
                  <c:v>0.79389980009126815</c:v>
                </c:pt>
                <c:pt idx="591">
                  <c:v>0.76679200860477459</c:v>
                </c:pt>
                <c:pt idx="592">
                  <c:v>0.73719870429938039</c:v>
                </c:pt>
                <c:pt idx="593">
                  <c:v>0.70521581219304852</c:v>
                </c:pt>
                <c:pt idx="594">
                  <c:v>0.67094700301712007</c:v>
                </c:pt>
                <c:pt idx="595">
                  <c:v>0.63450335717350737</c:v>
                </c:pt>
                <c:pt idx="596">
                  <c:v>0.59600300467385425</c:v>
                </c:pt>
                <c:pt idx="597">
                  <c:v>0.55557074222782876</c:v>
                </c:pt>
                <c:pt idx="598">
                  <c:v>0.51333762872164679</c:v>
                </c:pt>
                <c:pt idx="599">
                  <c:v>0.46944056039813303</c:v>
                </c:pt>
                <c:pt idx="600">
                  <c:v>0.42402182711529041</c:v>
                </c:pt>
                <c:pt idx="601">
                  <c:v>0.37722865112182546</c:v>
                </c:pt>
                <c:pt idx="602">
                  <c:v>0.32921270984456108</c:v>
                </c:pt>
                <c:pt idx="603">
                  <c:v>0.28012964423463932</c:v>
                </c:pt>
                <c:pt idx="604">
                  <c:v>0.23013855426623833</c:v>
                </c:pt>
                <c:pt idx="605">
                  <c:v>0.17940148322301003</c:v>
                </c:pt>
                <c:pt idx="606">
                  <c:v>0.12808289244394436</c:v>
                </c:pt>
                <c:pt idx="607">
                  <c:v>7.6349128231301785E-2</c:v>
                </c:pt>
                <c:pt idx="608">
                  <c:v>2.4367882648481172E-2</c:v>
                </c:pt>
                <c:pt idx="609">
                  <c:v>-2.7692350044282835E-2</c:v>
                </c:pt>
                <c:pt idx="610">
                  <c:v>-7.9662819554536746E-2</c:v>
                </c:pt>
                <c:pt idx="611">
                  <c:v>-0.13137506655207415</c:v>
                </c:pt>
                <c:pt idx="612">
                  <c:v>-0.18266146872032252</c:v>
                </c:pt>
                <c:pt idx="613">
                  <c:v>-0.23335578409459734</c:v>
                </c:pt>
                <c:pt idx="614">
                  <c:v>-0.28329368992596632</c:v>
                </c:pt>
                <c:pt idx="615">
                  <c:v>-0.33231331532414859</c:v>
                </c:pt>
                <c:pt idx="616">
                  <c:v>-0.38025576595281518</c:v>
                </c:pt>
                <c:pt idx="617">
                  <c:v>-0.42696563907659468</c:v>
                </c:pt>
                <c:pt idx="618">
                  <c:v>-0.47229152729019297</c:v>
                </c:pt>
                <c:pt idx="619">
                  <c:v>-0.51608650929693112</c:v>
                </c:pt>
                <c:pt idx="620">
                  <c:v>-0.55820862614581379</c:v>
                </c:pt>
                <c:pt idx="621">
                  <c:v>-0.59852134138338742</c:v>
                </c:pt>
                <c:pt idx="622">
                  <c:v>-0.63689398362892946</c:v>
                </c:pt>
                <c:pt idx="623">
                  <c:v>-0.67320217013833317</c:v>
                </c:pt>
                <c:pt idx="624">
                  <c:v>-0.70732820998369228</c:v>
                </c:pt>
                <c:pt idx="625">
                  <c:v>-0.73916148554178907</c:v>
                </c:pt>
                <c:pt idx="626">
                  <c:v>-0.76859881105484018</c:v>
                </c:pt>
                <c:pt idx="627">
                  <c:v>-0.79554476710129429</c:v>
                </c:pt>
                <c:pt idx="628">
                  <c:v>-0.81991200989245461</c:v>
                </c:pt>
                <c:pt idx="629">
                  <c:v>-0.84162155439242969</c:v>
                </c:pt>
                <c:pt idx="630">
                  <c:v>-0.86060303034365615</c:v>
                </c:pt>
                <c:pt idx="631">
                  <c:v>-0.87679491036808221</c:v>
                </c:pt>
                <c:pt idx="632">
                  <c:v>-0.89014470940468404</c:v>
                </c:pt>
                <c:pt idx="633">
                  <c:v>-0.90060915483681936</c:v>
                </c:pt>
                <c:pt idx="634">
                  <c:v>-0.9081543267579506</c:v>
                </c:pt>
                <c:pt idx="635">
                  <c:v>-0.91275576792110547</c:v>
                </c:pt>
                <c:pt idx="636">
                  <c:v>-0.91439856301565459</c:v>
                </c:pt>
                <c:pt idx="637">
                  <c:v>-0.91307738701444552</c:v>
                </c:pt>
                <c:pt idx="638">
                  <c:v>-0.90879652243457543</c:v>
                </c:pt>
                <c:pt idx="639">
                  <c:v>-0.90156984545585661</c:v>
                </c:pt>
                <c:pt idx="640">
                  <c:v>-0.89142078094196242</c:v>
                </c:pt>
                <c:pt idx="641">
                  <c:v>-0.87838222651006492</c:v>
                </c:pt>
                <c:pt idx="642">
                  <c:v>-0.86249644589507102</c:v>
                </c:pt>
                <c:pt idx="643">
                  <c:v>-0.84381493195412549</c:v>
                </c:pt>
                <c:pt idx="644">
                  <c:v>-0.82239823975542437</c:v>
                </c:pt>
                <c:pt idx="645">
                  <c:v>-0.79831579029240873</c:v>
                </c:pt>
                <c:pt idx="646">
                  <c:v>-0.77164564545954517</c:v>
                </c:pt>
                <c:pt idx="647">
                  <c:v>-0.7424742550191098</c:v>
                </c:pt>
                <c:pt idx="648">
                  <c:v>-0.71089617637920521</c:v>
                </c:pt>
                <c:pt idx="649">
                  <c:v>-0.67701376809127467</c:v>
                </c:pt>
                <c:pt idx="650">
                  <c:v>-0.64093685806064793</c:v>
                </c:pt>
                <c:pt idx="651">
                  <c:v>-0.60278238754563795</c:v>
                </c:pt>
                <c:pt idx="652">
                  <c:v>-0.56267403209906675</c:v>
                </c:pt>
                <c:pt idx="653">
                  <c:v>-0.52074180068098208</c:v>
                </c:pt>
                <c:pt idx="654">
                  <c:v>-0.47712161424196442</c:v>
                </c:pt>
                <c:pt idx="655">
                  <c:v>-0.43195486514310277</c:v>
                </c:pt>
                <c:pt idx="656">
                  <c:v>-0.38538795884065963</c:v>
                </c:pt>
                <c:pt idx="657">
                  <c:v>-0.33757183932106627</c:v>
                </c:pt>
                <c:pt idx="658">
                  <c:v>-0.28866149982458456</c:v>
                </c:pt>
                <c:pt idx="659">
                  <c:v>-0.23881548044349007</c:v>
                </c:pt>
                <c:pt idx="660">
                  <c:v>-0.18819535422333253</c:v>
                </c:pt>
                <c:pt idx="661">
                  <c:v>-0.13696520343310747</c:v>
                </c:pt>
                <c:pt idx="662">
                  <c:v>-8.529108770185978E-2</c:v>
                </c:pt>
                <c:pt idx="663">
                  <c:v>-3.3340505745824457E-2</c:v>
                </c:pt>
                <c:pt idx="664">
                  <c:v>1.8718147569190918E-2</c:v>
                </c:pt>
                <c:pt idx="665">
                  <c:v>7.0716127070176826E-2</c:v>
                </c:pt>
                <c:pt idx="666">
                  <c:v>0.12248488425485175</c:v>
                </c:pt>
                <c:pt idx="667">
                  <c:v>0.17385661363209501</c:v>
                </c:pt>
                <c:pt idx="668">
                  <c:v>0.22466479665389288</c:v>
                </c:pt>
                <c:pt idx="669">
                  <c:v>0.27474474147579625</c:v>
                </c:pt>
                <c:pt idx="670">
                  <c:v>0.323934116796184</c:v>
                </c:pt>
                <c:pt idx="671">
                  <c:v>0.37207347804399737</c:v>
                </c:pt>
                <c:pt idx="672">
                  <c:v>0.41900678420923959</c:v>
                </c:pt>
                <c:pt idx="673">
                  <c:v>0.46458190364108159</c:v>
                </c:pt>
                <c:pt idx="674">
                  <c:v>0.50865110717399875</c:v>
                </c:pt>
                <c:pt idx="675">
                  <c:v>0.55107154698345029</c:v>
                </c:pt>
                <c:pt idx="676">
                  <c:v>0.59170571961902141</c:v>
                </c:pt>
                <c:pt idx="677">
                  <c:v>0.63042191171407502</c:v>
                </c:pt>
                <c:pt idx="678">
                  <c:v>0.66709462692713228</c:v>
                </c:pt>
                <c:pt idx="679">
                  <c:v>0.70160499273116705</c:v>
                </c:pt>
                <c:pt idx="680">
                  <c:v>0.7338411457321542</c:v>
                </c:pt>
                <c:pt idx="681">
                  <c:v>0.76369859426793385</c:v>
                </c:pt>
                <c:pt idx="682">
                  <c:v>0.79108055711198588</c:v>
                </c:pt>
                <c:pt idx="683">
                  <c:v>0.81589827718430141</c:v>
                </c:pt>
                <c:pt idx="684">
                  <c:v>0.83807130925243312</c:v>
                </c:pt>
                <c:pt idx="685">
                  <c:v>0.85752778069013635</c:v>
                </c:pt>
                <c:pt idx="686">
                  <c:v>0.87420462444842273</c:v>
                </c:pt>
                <c:pt idx="687">
                  <c:v>0.88804778348382851</c:v>
                </c:pt>
                <c:pt idx="688">
                  <c:v>0.89901238598124311</c:v>
                </c:pt>
                <c:pt idx="689">
                  <c:v>0.90706289080336233</c:v>
                </c:pt>
                <c:pt idx="690">
                  <c:v>0.91217320269526725</c:v>
                </c:pt>
                <c:pt idx="691">
                  <c:v>0.91432675687071552</c:v>
                </c:pt>
                <c:pt idx="692">
                  <c:v>0.91351657270595266</c:v>
                </c:pt>
                <c:pt idx="693">
                  <c:v>0.90974527636701208</c:v>
                </c:pt>
                <c:pt idx="694">
                  <c:v>0.90302509229714367</c:v>
                </c:pt>
                <c:pt idx="695">
                  <c:v>0.89337780359197694</c:v>
                </c:pt>
                <c:pt idx="696">
                  <c:v>0.8808346813908513</c:v>
                </c:pt>
                <c:pt idx="697">
                  <c:v>0.86543638351318575</c:v>
                </c:pt>
                <c:pt idx="698">
                  <c:v>0.847232822668471</c:v>
                </c:pt>
                <c:pt idx="699">
                  <c:v>0.82628300466704607</c:v>
                </c:pt>
                <c:pt idx="700">
                  <c:v>0.80265483715611419</c:v>
                </c:pt>
                <c:pt idx="701">
                  <c:v>0.77642490950094289</c:v>
                </c:pt>
                <c:pt idx="702">
                  <c:v>0.74767824452479614</c:v>
                </c:pt>
                <c:pt idx="703">
                  <c:v>0.7165080229122669</c:v>
                </c:pt>
                <c:pt idx="704">
                  <c:v>0.68301528116935761</c:v>
                </c:pt>
                <c:pt idx="705">
                  <c:v>0.64730858411939829</c:v>
                </c:pt>
                <c:pt idx="706">
                  <c:v>0.60950367299631247</c:v>
                </c:pt>
                <c:pt idx="707">
                  <c:v>0.56972309027597778</c:v>
                </c:pt>
                <c:pt idx="708">
                  <c:v>0.52809578246171962</c:v>
                </c:pt>
                <c:pt idx="709">
                  <c:v>0.4847566821115607</c:v>
                </c:pt>
                <c:pt idx="710">
                  <c:v>0.43984627046197172</c:v>
                </c:pt>
                <c:pt idx="711">
                  <c:v>0.39351012206588992</c:v>
                </c:pt>
                <c:pt idx="712">
                  <c:v>0.34589843292109451</c:v>
                </c:pt>
                <c:pt idx="713">
                  <c:v>0.29716553361837905</c:v>
                </c:pt>
                <c:pt idx="714">
                  <c:v>0.24746938908767324</c:v>
                </c:pt>
                <c:pt idx="715">
                  <c:v>0.1969710865637157</c:v>
                </c:pt>
                <c:pt idx="716">
                  <c:v>0.14583431343089198</c:v>
                </c:pt>
                <c:pt idx="717">
                  <c:v>9.4224826639871459E-2</c:v>
                </c:pt>
                <c:pt idx="718">
                  <c:v>4.2309915415824406E-2</c:v>
                </c:pt>
                <c:pt idx="719">
                  <c:v>-9.7421410000773801E-3</c:v>
                </c:pt>
                <c:pt idx="720">
                  <c:v>-6.1762618818298823E-2</c:v>
                </c:pt>
                <c:pt idx="721">
                  <c:v>-0.11358289660955816</c:v>
                </c:pt>
                <c:pt idx="722">
                  <c:v>-0.1650350018815902</c:v>
                </c:pt>
                <c:pt idx="723">
                  <c:v>-0.21595215555247585</c:v>
                </c:pt>
                <c:pt idx="724">
                  <c:v>-0.26616931255559823</c:v>
                </c:pt>
                <c:pt idx="725">
                  <c:v>-0.31552369682383036</c:v>
                </c:pt>
                <c:pt idx="726">
                  <c:v>-0.36385532891895278</c:v>
                </c:pt>
                <c:pt idx="727">
                  <c:v>-0.41100754459591926</c:v>
                </c:pt>
                <c:pt idx="728">
                  <c:v>-0.45682750262114818</c:v>
                </c:pt>
                <c:pt idx="729">
                  <c:v>-0.50116668019867916</c:v>
                </c:pt>
                <c:pt idx="730">
                  <c:v>-0.54388135439841401</c:v>
                </c:pt>
                <c:pt idx="731">
                  <c:v>-0.58483306802586021</c:v>
                </c:pt>
                <c:pt idx="732">
                  <c:v>-0.62388907842324481</c:v>
                </c:pt>
                <c:pt idx="733">
                  <c:v>-0.66092278774733459</c:v>
                </c:pt>
                <c:pt idx="734">
                  <c:v>-0.69581415332915675</c:v>
                </c:pt>
                <c:pt idx="735">
                  <c:v>-0.72845007678552154</c:v>
                </c:pt>
                <c:pt idx="736">
                  <c:v>-0.75872477062099231</c:v>
                </c:pt>
                <c:pt idx="737">
                  <c:v>-0.78654010113206885</c:v>
                </c:pt>
                <c:pt idx="738">
                  <c:v>-0.8118059065020311</c:v>
                </c:pt>
                <c:pt idx="739">
                  <c:v>-0.83444028905533607</c:v>
                </c:pt>
                <c:pt idx="740">
                  <c:v>-0.85436988072430087</c:v>
                </c:pt>
                <c:pt idx="741">
                  <c:v>-0.87153008086754025</c:v>
                </c:pt>
                <c:pt idx="742">
                  <c:v>-0.88586526566926793</c:v>
                </c:pt>
                <c:pt idx="743">
                  <c:v>-0.89732896844075194</c:v>
                </c:pt>
                <c:pt idx="744">
                  <c:v>-0.90588403023944764</c:v>
                </c:pt>
                <c:pt idx="745">
                  <c:v>-0.91150272031760748</c:v>
                </c:pt>
                <c:pt idx="746">
                  <c:v>-0.91416682600992083</c:v>
                </c:pt>
                <c:pt idx="747">
                  <c:v>-0.9138677117688403</c:v>
                </c:pt>
                <c:pt idx="748">
                  <c:v>-0.91060634715621891</c:v>
                </c:pt>
                <c:pt idx="749">
                  <c:v>-0.90439330370052939</c:v>
                </c:pt>
                <c:pt idx="750">
                  <c:v>-0.89524872062985594</c:v>
                </c:pt>
                <c:pt idx="751">
                  <c:v>-0.8832022395917235</c:v>
                </c:pt>
                <c:pt idx="752">
                  <c:v>-0.86829290857138453</c:v>
                </c:pt>
                <c:pt idx="753">
                  <c:v>-0.85056905531998472</c:v>
                </c:pt>
                <c:pt idx="754">
                  <c:v>-0.83008813070290133</c:v>
                </c:pt>
                <c:pt idx="755">
                  <c:v>-0.80691652247601053</c:v>
                </c:pt>
                <c:pt idx="756">
                  <c:v>-0.78112934009355539</c:v>
                </c:pt>
                <c:pt idx="757">
                  <c:v>-0.75281017124510319</c:v>
                </c:pt>
                <c:pt idx="758">
                  <c:v>-0.7220508109107765</c:v>
                </c:pt>
                <c:pt idx="759">
                  <c:v>-0.68895096381305165</c:v>
                </c:pt>
                <c:pt idx="760">
                  <c:v>-0.65361792122953966</c:v>
                </c:pt>
                <c:pt idx="761">
                  <c:v>-0.61616621321440146</c:v>
                </c:pt>
                <c:pt idx="762">
                  <c:v>-0.57671723735565317</c:v>
                </c:pt>
                <c:pt idx="763">
                  <c:v>-0.53539886527179448</c:v>
                </c:pt>
                <c:pt idx="764">
                  <c:v>-0.49234502812319531</c:v>
                </c:pt>
                <c:pt idx="765">
                  <c:v>-0.44769528248181634</c:v>
                </c:pt>
                <c:pt idx="766">
                  <c:v>-0.40159435796652559</c:v>
                </c:pt>
                <c:pt idx="767">
                  <c:v>-0.35419168811023022</c:v>
                </c:pt>
                <c:pt idx="768">
                  <c:v>-0.30564092597953346</c:v>
                </c:pt>
                <c:pt idx="769">
                  <c:v>-0.2560994461170672</c:v>
                </c:pt>
                <c:pt idx="770">
                  <c:v>-0.2057278344208113</c:v>
                </c:pt>
                <c:pt idx="771">
                  <c:v>-0.15468936761402308</c:v>
                </c:pt>
                <c:pt idx="772">
                  <c:v>-0.10314948399297082</c:v>
                </c:pt>
                <c:pt idx="773">
                  <c:v>-5.1275247168115094E-2</c:v>
                </c:pt>
                <c:pt idx="774">
                  <c:v>7.6519546313100976E-4</c:v>
                </c:pt>
                <c:pt idx="775">
                  <c:v>5.2803157756676322E-2</c:v>
                </c:pt>
                <c:pt idx="776">
                  <c:v>0.10466996160828423</c:v>
                </c:pt>
                <c:pt idx="777">
                  <c:v>0.15619748371410308</c:v>
                </c:pt>
                <c:pt idx="778">
                  <c:v>0.20721870053284222</c:v>
                </c:pt>
                <c:pt idx="779">
                  <c:v>0.2575682296830723</c:v>
                </c:pt>
                <c:pt idx="780">
                  <c:v>0.30708286602086343</c:v>
                </c:pt>
                <c:pt idx="781">
                  <c:v>0.35560211065999286</c:v>
                </c:pt>
                <c:pt idx="782">
                  <c:v>0.40296869122000856</c:v>
                </c:pt>
                <c:pt idx="783">
                  <c:v>0.44902907161569688</c:v>
                </c:pt>
                <c:pt idx="784">
                  <c:v>0.4936339497356162</c:v>
                </c:pt>
                <c:pt idx="785">
                  <c:v>0.53663874139644152</c:v>
                </c:pt>
                <c:pt idx="786">
                  <c:v>0.57790404900436387</c:v>
                </c:pt>
                <c:pt idx="787">
                  <c:v>0.61729611340450363</c:v>
                </c:pt>
                <c:pt idx="788">
                  <c:v>0.65468724745364171</c:v>
                </c:pt>
                <c:pt idx="789">
                  <c:v>0.68995624991082416</c:v>
                </c:pt>
                <c:pt idx="790">
                  <c:v>0.72298879830433305</c:v>
                </c:pt>
                <c:pt idx="791">
                  <c:v>0.7536778195014876</c:v>
                </c:pt>
                <c:pt idx="792">
                  <c:v>0.78192383678014743</c:v>
                </c:pt>
                <c:pt idx="793">
                  <c:v>0.80763529227684483</c:v>
                </c:pt>
                <c:pt idx="794">
                  <c:v>0.83072884376641998</c:v>
                </c:pt>
                <c:pt idx="795">
                  <c:v>0.8511296348111258</c:v>
                </c:pt>
                <c:pt idx="796">
                  <c:v>0.86877153740350976</c:v>
                </c:pt>
                <c:pt idx="797">
                  <c:v>0.88359736631661168</c:v>
                </c:pt>
                <c:pt idx="798">
                  <c:v>0.89555906446663069</c:v>
                </c:pt>
                <c:pt idx="799">
                  <c:v>0.90461785868724298</c:v>
                </c:pt>
                <c:pt idx="800">
                  <c:v>0.91074438541061276</c:v>
                </c:pt>
                <c:pt idx="801">
                  <c:v>0.91391878584773933</c:v>
                </c:pt>
                <c:pt idx="802">
                  <c:v>0.91413077035959445</c:v>
                </c:pt>
                <c:pt idx="803">
                  <c:v>0.91137965181040181</c:v>
                </c:pt>
                <c:pt idx="804">
                  <c:v>0.90567434779495171</c:v>
                </c:pt>
                <c:pt idx="805">
                  <c:v>0.8970333517327187</c:v>
                </c:pt>
                <c:pt idx="806">
                  <c:v>0.885484672922496</c:v>
                </c:pt>
                <c:pt idx="807">
                  <c:v>0.87106574575183882</c:v>
                </c:pt>
                <c:pt idx="808">
                  <c:v>0.85382330835562215</c:v>
                </c:pt>
                <c:pt idx="809">
                  <c:v>0.83381325111701787</c:v>
                </c:pt>
                <c:pt idx="810">
                  <c:v>0.81110043550199973</c:v>
                </c:pt>
                <c:pt idx="811">
                  <c:v>0.78575848381457425</c:v>
                </c:pt>
                <c:pt idx="812">
                  <c:v>0.75786954055424494</c:v>
                </c:pt>
                <c:pt idx="813">
                  <c:v>0.72752400614929447</c:v>
                </c:pt>
                <c:pt idx="814">
                  <c:v>0.69482024392891362</c:v>
                </c:pt>
                <c:pt idx="815">
                  <c:v>0.65986426128403342</c:v>
                </c:pt>
                <c:pt idx="816">
                  <c:v>0.62276936605040234</c:v>
                </c:pt>
                <c:pt idx="817">
                  <c:v>0.58365579922764532</c:v>
                </c:pt>
                <c:pt idx="818">
                  <c:v>0.54265034522489042</c:v>
                </c:pt>
                <c:pt idx="819">
                  <c:v>0.49988592089627437</c:v>
                </c:pt>
                <c:pt idx="820">
                  <c:v>0.45550114469852743</c:v>
                </c:pt>
                <c:pt idx="821">
                  <c:v>0.40963988736709023</c:v>
                </c:pt>
                <c:pt idx="822">
                  <c:v>0.362450805567265</c:v>
                </c:pt>
                <c:pt idx="823">
                  <c:v>0.31408686003209807</c:v>
                </c:pt>
                <c:pt idx="824">
                  <c:v>0.26470481974881327</c:v>
                </c:pt>
                <c:pt idx="825">
                  <c:v>0.2144647538010413</c:v>
                </c:pt>
                <c:pt idx="826">
                  <c:v>0.1635295125139353</c:v>
                </c:pt>
                <c:pt idx="827">
                  <c:v>0.11206419958411336</c:v>
                </c:pt>
                <c:pt idx="828">
                  <c:v>6.0235636905368761E-2</c:v>
                </c:pt>
                <c:pt idx="829">
                  <c:v>8.2118238249402342E-3</c:v>
                </c:pt>
                <c:pt idx="830">
                  <c:v>-4.3838607416807701E-2</c:v>
                </c:pt>
                <c:pt idx="831">
                  <c:v>-9.5746938298249845E-2</c:v>
                </c:pt>
                <c:pt idx="832">
                  <c:v>-0.14734491090804125</c:v>
                </c:pt>
                <c:pt idx="833">
                  <c:v>-0.19846527334355785</c:v>
                </c:pt>
                <c:pt idx="834">
                  <c:v>-0.2489423218484815</c:v>
                </c:pt>
                <c:pt idx="835">
                  <c:v>-0.29861243793211822</c:v>
                </c:pt>
                <c:pt idx="836">
                  <c:v>-0.34731461872948316</c:v>
                </c:pt>
                <c:pt idx="837">
                  <c:v>-0.39489099888292151</c:v>
                </c:pt>
                <c:pt idx="838">
                  <c:v>-0.44118736225373362</c:v>
                </c:pt>
                <c:pt idx="839">
                  <c:v>-0.48605364180506111</c:v>
                </c:pt>
                <c:pt idx="840">
                  <c:v>-0.52934440603564359</c:v>
                </c:pt>
                <c:pt idx="841">
                  <c:v>-0.57091933038780229</c:v>
                </c:pt>
                <c:pt idx="842">
                  <c:v>-0.61064365210155169</c:v>
                </c:pt>
                <c:pt idx="843">
                  <c:v>-0.64838860704041423</c:v>
                </c:pt>
                <c:pt idx="844">
                  <c:v>-0.68403184707308873</c:v>
                </c:pt>
                <c:pt idx="845">
                  <c:v>-0.71745783665797158</c:v>
                </c:pt>
                <c:pt idx="846">
                  <c:v>-0.74855822734507993</c:v>
                </c:pt>
                <c:pt idx="847">
                  <c:v>-0.77723220898138468</c:v>
                </c:pt>
                <c:pt idx="848">
                  <c:v>-0.80338683648121878</c:v>
                </c:pt>
                <c:pt idx="849">
                  <c:v>-0.82693733110251166</c:v>
                </c:pt>
                <c:pt idx="850">
                  <c:v>-0.84780735525225404</c:v>
                </c:pt>
                <c:pt idx="851">
                  <c:v>-0.86592925993049186</c:v>
                </c:pt>
                <c:pt idx="852">
                  <c:v>-0.88124430401071818</c:v>
                </c:pt>
                <c:pt idx="853">
                  <c:v>-0.8937028446459111</c:v>
                </c:pt>
                <c:pt idx="854">
                  <c:v>-0.90326449818299692</c:v>
                </c:pt>
                <c:pt idx="855">
                  <c:v>-0.90989827106417909</c:v>
                </c:pt>
                <c:pt idx="856">
                  <c:v>-0.9135826602907986</c:v>
                </c:pt>
                <c:pt idx="857">
                  <c:v>-0.91430572312408054</c:v>
                </c:pt>
                <c:pt idx="858">
                  <c:v>-0.91206511579684901</c:v>
                </c:pt>
                <c:pt idx="859">
                  <c:v>-0.90686810111071248</c:v>
                </c:pt>
                <c:pt idx="860">
                  <c:v>-0.89873152489410646</c:v>
                </c:pt>
                <c:pt idx="861">
                  <c:v>-0.88768176139749422</c:v>
                </c:pt>
                <c:pt idx="862">
                  <c:v>-0.87375462780273205</c:v>
                </c:pt>
                <c:pt idx="863">
                  <c:v>-0.85699526812369786</c:v>
                </c:pt>
                <c:pt idx="864">
                  <c:v>-0.83745800687453931</c:v>
                </c:pt>
                <c:pt idx="865">
                  <c:v>-0.81520617297983911</c:v>
                </c:pt>
                <c:pt idx="866">
                  <c:v>-0.79031189449748585</c:v>
                </c:pt>
                <c:pt idx="867">
                  <c:v>-0.76285586481968082</c:v>
                </c:pt>
                <c:pt idx="868">
                  <c:v>-0.73292708110987592</c:v>
                </c:pt>
                <c:pt idx="869">
                  <c:v>-0.70062255582350152</c:v>
                </c:pt>
                <c:pt idx="870">
                  <c:v>-0.66604700224761559</c:v>
                </c:pt>
                <c:pt idx="871">
                  <c:v>-0.62931249507870579</c:v>
                </c:pt>
                <c:pt idx="872">
                  <c:v>-0.59053810713892418</c:v>
                </c:pt>
                <c:pt idx="873">
                  <c:v>-0.54984952340826621</c:v>
                </c:pt>
                <c:pt idx="874">
                  <c:v>-0.50737863362386304</c:v>
                </c:pt>
                <c:pt idx="875">
                  <c:v>-0.4632631047668635</c:v>
                </c:pt>
                <c:pt idx="876">
                  <c:v>-0.41764593482270301</c:v>
                </c:pt>
                <c:pt idx="877">
                  <c:v>-0.37067498926127451</c:v>
                </c:pt>
                <c:pt idx="878">
                  <c:v>-0.32250252173937599</c:v>
                </c:pt>
                <c:pt idx="879">
                  <c:v>-0.27328468057909644</c:v>
                </c:pt>
                <c:pt idx="880">
                  <c:v>-0.2231810026219187</c:v>
                </c:pt>
                <c:pt idx="881">
                  <c:v>-0.17235389609907026</c:v>
                </c:pt>
                <c:pt idx="882">
                  <c:v>-0.12096811419446231</c:v>
                </c:pt>
                <c:pt idx="883">
                  <c:v>-6.9190221006559929E-2</c:v>
                </c:pt>
                <c:pt idx="884">
                  <c:v>-1.71880516403396E-2</c:v>
                </c:pt>
                <c:pt idx="885">
                  <c:v>3.4869831820706527E-2</c:v>
                </c:pt>
                <c:pt idx="886">
                  <c:v>8.6814686699026408E-2</c:v>
                </c:pt>
                <c:pt idx="887">
                  <c:v>0.13847813669279066</c:v>
                </c:pt>
                <c:pt idx="888">
                  <c:v>0.1896927176581541</c:v>
                </c:pt>
                <c:pt idx="889">
                  <c:v>0.24029242043477006</c:v>
                </c:pt>
                <c:pt idx="890">
                  <c:v>0.290113228955096</c:v>
                </c:pt>
                <c:pt idx="891">
                  <c:v>0.33899365189313913</c:v>
                </c:pt>
                <c:pt idx="892">
                  <c:v>0.3867752461294523</c:v>
                </c:pt>
                <c:pt idx="893">
                  <c:v>0.4333031303355393</c:v>
                </c:pt>
                <c:pt idx="894">
                  <c:v>0.47842648701286394</c:v>
                </c:pt>
                <c:pt idx="895">
                  <c:v>0.52199905135923874</c:v>
                </c:pt>
                <c:pt idx="896">
                  <c:v>0.56387958537790339</c:v>
                </c:pt>
                <c:pt idx="897">
                  <c:v>0.60393233569245053</c:v>
                </c:pt>
                <c:pt idx="898">
                  <c:v>0.64202747358372037</c:v>
                </c:pt>
                <c:pt idx="899">
                  <c:v>0.67804151582222261</c:v>
                </c:pt>
                <c:pt idx="900">
                  <c:v>0.71185772493204036</c:v>
                </c:pt>
                <c:pt idx="901">
                  <c:v>0.7433664875887136</c:v>
                </c:pt>
                <c:pt idx="902">
                  <c:v>0.77246566992462917</c:v>
                </c:pt>
                <c:pt idx="903">
                  <c:v>0.79906094859017152</c:v>
                </c:pt>
                <c:pt idx="904">
                  <c:v>0.82306611649749062</c:v>
                </c:pt>
                <c:pt idx="905">
                  <c:v>0.84440336225590196</c:v>
                </c:pt>
                <c:pt idx="906">
                  <c:v>0.86300352239310307</c:v>
                </c:pt>
                <c:pt idx="907">
                  <c:v>0.87880630554463302</c:v>
                </c:pt>
                <c:pt idx="908">
                  <c:v>0.89176048788492124</c:v>
                </c:pt>
                <c:pt idx="909">
                  <c:v>0.90182407916641094</c:v>
                </c:pt>
                <c:pt idx="910">
                  <c:v>0.90896445882856947</c:v>
                </c:pt>
                <c:pt idx="911">
                  <c:v>0.91315848173557912</c:v>
                </c:pt>
                <c:pt idx="912">
                  <c:v>0.91439255319998725</c:v>
                </c:pt>
                <c:pt idx="913">
                  <c:v>0.91266267304911386</c:v>
                </c:pt>
                <c:pt idx="914">
                  <c:v>0.90797444859138388</c:v>
                </c:pt>
                <c:pt idx="915">
                  <c:v>0.90034307644055533</c:v>
                </c:pt>
                <c:pt idx="916">
                  <c:v>0.88979329325675915</c:v>
                </c:pt>
                <c:pt idx="917">
                  <c:v>0.87635929556401171</c:v>
                </c:pt>
                <c:pt idx="918">
                  <c:v>0.86008462890412973</c:v>
                </c:pt>
                <c:pt idx="919">
                  <c:v>0.84102204668632263</c:v>
                </c:pt>
                <c:pt idx="920">
                  <c:v>0.8192333391899993</c:v>
                </c:pt>
                <c:pt idx="921">
                  <c:v>0.79478913327509482</c:v>
                </c:pt>
                <c:pt idx="922">
                  <c:v>0.76776866344910333</c:v>
                </c:pt>
                <c:pt idx="923">
                  <c:v>0.73825951503290255</c:v>
                </c:pt>
                <c:pt idx="924">
                  <c:v>0.70635734025792263</c:v>
                </c:pt>
                <c:pt idx="925">
                  <c:v>0.6721655482148482</c:v>
                </c:pt>
                <c:pt idx="926">
                  <c:v>0.63579496965892246</c:v>
                </c:pt>
                <c:pt idx="927">
                  <c:v>0.5973634977583191</c:v>
                </c:pt>
                <c:pt idx="928">
                  <c:v>0.55699570595014991</c:v>
                </c:pt>
                <c:pt idx="929">
                  <c:v>0.51482244414271872</c:v>
                </c:pt>
                <c:pt idx="930">
                  <c:v>0.47098041457294659</c:v>
                </c:pt>
                <c:pt idx="931">
                  <c:v>0.42561172869385272</c:v>
                </c:pt>
                <c:pt idx="932">
                  <c:v>0.37886344652832266</c:v>
                </c:pt>
                <c:pt idx="933">
                  <c:v>0.33088709998236399</c:v>
                </c:pt>
                <c:pt idx="934">
                  <c:v>0.28183820166305967</c:v>
                </c:pt>
                <c:pt idx="935">
                  <c:v>0.23187574079324694</c:v>
                </c:pt>
                <c:pt idx="936">
                  <c:v>0.18116166785697779</c:v>
                </c:pt>
                <c:pt idx="937">
                  <c:v>0.12986036964618247</c:v>
                </c:pt>
                <c:pt idx="938">
                  <c:v>7.8138136410241824E-2</c:v>
                </c:pt>
                <c:pt idx="939">
                  <c:v>2.6162622835554119E-2</c:v>
                </c:pt>
                <c:pt idx="940">
                  <c:v>-2.5897695397644856E-2</c:v>
                </c:pt>
                <c:pt idx="941">
                  <c:v>-7.7874067719607684E-2</c:v>
                </c:pt>
                <c:pt idx="942">
                  <c:v>-0.12959801566650495</c:v>
                </c:pt>
                <c:pt idx="943">
                  <c:v>-0.18090187899380025</c:v>
                </c:pt>
                <c:pt idx="944">
                  <c:v>-0.2316193591374521</c:v>
                </c:pt>
                <c:pt idx="945">
                  <c:v>-0.28158605826124167</c:v>
                </c:pt>
                <c:pt idx="946">
                  <c:v>-0.33064001214305716</c:v>
                </c:pt>
                <c:pt idx="947">
                  <c:v>-0.37862221517275457</c:v>
                </c:pt>
                <c:pt idx="948">
                  <c:v>-0.42537713575979036</c:v>
                </c:pt>
                <c:pt idx="949">
                  <c:v>-0.4707532204800729</c:v>
                </c:pt>
                <c:pt idx="950">
                  <c:v>-0.51460338532780958</c:v>
                </c:pt>
                <c:pt idx="951">
                  <c:v>-0.55678549247993836</c:v>
                </c:pt>
                <c:pt idx="952">
                  <c:v>-0.59716281102784441</c:v>
                </c:pt>
                <c:pt idx="953">
                  <c:v>-0.635604460182838</c:v>
                </c:pt>
                <c:pt idx="954">
                  <c:v>-0.67198583351882801</c:v>
                </c:pt>
                <c:pt idx="955">
                  <c:v>-0.7061890028769594</c:v>
                </c:pt>
                <c:pt idx="956">
                  <c:v>-0.73810310062306828</c:v>
                </c:pt>
                <c:pt idx="957">
                  <c:v>-0.7676246790188429</c:v>
                </c:pt>
                <c:pt idx="958">
                  <c:v>-0.79465804554177821</c:v>
                </c:pt>
                <c:pt idx="959">
                  <c:v>-0.81911557306707494</c:v>
                </c:pt>
                <c:pt idx="960">
                  <c:v>-0.84091798390600392</c:v>
                </c:pt>
                <c:pt idx="961">
                  <c:v>-0.85999460678002093</c:v>
                </c:pt>
                <c:pt idx="962">
                  <c:v>-0.87628360589772136</c:v>
                </c:pt>
                <c:pt idx="963">
                  <c:v>-0.88973218139204735</c:v>
                </c:pt>
                <c:pt idx="964">
                  <c:v>-0.90029674046806962</c:v>
                </c:pt>
                <c:pt idx="965">
                  <c:v>-0.90794303870655024</c:v>
                </c:pt>
                <c:pt idx="966">
                  <c:v>-0.91264629106529271</c:v>
                </c:pt>
                <c:pt idx="967">
                  <c:v>-0.91439125221845097</c:v>
                </c:pt>
                <c:pt idx="968">
                  <c:v>-0.9131722659733853</c:v>
                </c:pt>
                <c:pt idx="969">
                  <c:v>-0.90899328360489351</c:v>
                </c:pt>
                <c:pt idx="970">
                  <c:v>-0.90186785104737432</c:v>
                </c:pt>
                <c:pt idx="971">
                  <c:v>-0.89181906498645247</c:v>
                </c:pt>
                <c:pt idx="972">
                  <c:v>-0.87887949799237974</c:v>
                </c:pt>
                <c:pt idx="973">
                  <c:v>-0.8630910929378981</c:v>
                </c:pt>
                <c:pt idx="974">
                  <c:v>-0.84450502704278751</c:v>
                </c:pt>
                <c:pt idx="975">
                  <c:v>-0.82318154598582183</c:v>
                </c:pt>
                <c:pt idx="976">
                  <c:v>-0.79918976862181235</c:v>
                </c:pt>
                <c:pt idx="977">
                  <c:v>-0.77260746293674842</c:v>
                </c:pt>
                <c:pt idx="978">
                  <c:v>-0.74352079396729831</c:v>
                </c:pt>
                <c:pt idx="979">
                  <c:v>-0.71202404450171686</c:v>
                </c:pt>
                <c:pt idx="980">
                  <c:v>-0.6782193094675405</c:v>
                </c:pt>
                <c:pt idx="981">
                  <c:v>-0.64221616499665068</c:v>
                </c:pt>
                <c:pt idx="982">
                  <c:v>-0.60413131324048119</c:v>
                </c:pt>
                <c:pt idx="983">
                  <c:v>-0.56408820408659954</c:v>
                </c:pt>
                <c:pt idx="984">
                  <c:v>-0.52221663500288007</c:v>
                </c:pt>
                <c:pt idx="985">
                  <c:v>-0.47865233030640086</c:v>
                </c:pt>
                <c:pt idx="986">
                  <c:v>-0.43353650122075221</c:v>
                </c:pt>
                <c:pt idx="987">
                  <c:v>-0.38701538814784336</c:v>
                </c:pt>
                <c:pt idx="988">
                  <c:v>-0.33923978663796567</c:v>
                </c:pt>
                <c:pt idx="989">
                  <c:v>-0.29036455859454441</c:v>
                </c:pt>
                <c:pt idx="990">
                  <c:v>-0.24054813029807059</c:v>
                </c:pt>
                <c:pt idx="991">
                  <c:v>-0.18995197887627113</c:v>
                </c:pt>
                <c:pt idx="992">
                  <c:v>-0.13874010888519198</c:v>
                </c:pt>
                <c:pt idx="993">
                  <c:v>-8.7078520697710618E-2</c:v>
                </c:pt>
                <c:pt idx="994">
                  <c:v>-3.513467242271983E-2</c:v>
                </c:pt>
                <c:pt idx="995">
                  <c:v>1.692306290079874E-2</c:v>
                </c:pt>
                <c:pt idx="996">
                  <c:v>6.8925943075452939E-2</c:v>
                </c:pt>
                <c:pt idx="997">
                  <c:v>0.12070540371372482</c:v>
                </c:pt>
                <c:pt idx="998">
                  <c:v>0.17209360462983636</c:v>
                </c:pt>
                <c:pt idx="999">
                  <c:v>0.22292397388422097</c:v>
                </c:pt>
                <c:pt idx="1000">
                  <c:v>0.27303174771700844</c:v>
                </c:pt>
                <c:pt idx="1001">
                  <c:v>0.32225450462043526</c:v>
                </c:pt>
                <c:pt idx="1002">
                  <c:v>0.37043269181891536</c:v>
                </c:pt>
                <c:pt idx="1003">
                  <c:v>0.41741014245033492</c:v>
                </c:pt>
                <c:pt idx="1004">
                  <c:v>0.46303458177209794</c:v>
                </c:pt>
                <c:pt idx="1005">
                  <c:v>0.50715812075103583</c:v>
                </c:pt>
                <c:pt idx="1006">
                  <c:v>0.54963773543734595</c:v>
                </c:pt>
                <c:pt idx="1007">
                  <c:v>0.59033573056860522</c:v>
                </c:pt>
                <c:pt idx="1008">
                  <c:v>0.62912018590117613</c:v>
                </c:pt>
                <c:pt idx="1009">
                  <c:v>0.66586538382216531</c:v>
                </c:pt>
                <c:pt idx="1010">
                  <c:v>0.70045221685595471</c:v>
                </c:pt>
                <c:pt idx="1011">
                  <c:v>0.73276857374434212</c:v>
                </c:pt>
                <c:pt idx="1012">
                  <c:v>0.7627097028488018</c:v>
                </c:pt>
                <c:pt idx="1013">
                  <c:v>0.79017855169699558</c:v>
                </c:pt>
                <c:pt idx="1014">
                  <c:v>0.81508608157286855</c:v>
                </c:pt>
                <c:pt idx="1015">
                  <c:v>0.83735155613057755</c:v>
                </c:pt>
                <c:pt idx="1016">
                  <c:v>0.85690280309679268</c:v>
                </c:pt>
                <c:pt idx="1017">
                  <c:v>0.87367644821302359</c:v>
                </c:pt>
                <c:pt idx="1018">
                  <c:v>0.88761812065969348</c:v>
                </c:pt>
                <c:pt idx="1019">
                  <c:v>0.8986826292960548</c:v>
                </c:pt>
                <c:pt idx="1020">
                  <c:v>0.90683410914471785</c:v>
                </c:pt>
                <c:pt idx="1021">
                  <c:v>0.91204613764594278</c:v>
                </c:pt>
                <c:pt idx="1022">
                  <c:v>0.91430182030486296</c:v>
                </c:pt>
                <c:pt idx="1023">
                  <c:v>0.91359384545403677</c:v>
                </c:pt>
                <c:pt idx="1024">
                  <c:v>0.90992450795380087</c:v>
                </c:pt>
                <c:pt idx="1025">
                  <c:v>0.90330570175361102</c:v>
                </c:pt>
                <c:pt idx="1026">
                  <c:v>0.89375888133848014</c:v>
                </c:pt>
                <c:pt idx="1027">
                  <c:v>0.88131499218548237</c:v>
                </c:pt>
                <c:pt idx="1028">
                  <c:v>0.86601437045573726</c:v>
                </c:pt>
                <c:pt idx="1029">
                  <c:v>0.84790661224704045</c:v>
                </c:pt>
                <c:pt idx="1030">
                  <c:v>0.82705041283092107</c:v>
                </c:pt>
                <c:pt idx="1031">
                  <c:v>0.80351337639523801</c:v>
                </c:pt>
                <c:pt idx="1032">
                  <c:v>0.77737179690905367</c:v>
                </c:pt>
                <c:pt idx="1033">
                  <c:v>0.74871041082004897</c:v>
                </c:pt>
                <c:pt idx="1034">
                  <c:v>0.71762212238613921</c:v>
                </c:pt>
                <c:pt idx="1035">
                  <c:v>0.68420770253157415</c:v>
                </c:pt>
                <c:pt idx="1036">
                  <c:v>0.64857546220372364</c:v>
                </c:pt>
                <c:pt idx="1037">
                  <c:v>0.61084090128927282</c:v>
                </c:pt>
                <c:pt idx="1038">
                  <c:v>0.57112633422787251</c:v>
                </c:pt>
                <c:pt idx="1039">
                  <c:v>0.52956049353684731</c:v>
                </c:pt>
                <c:pt idx="1040">
                  <c:v>0.48627811253202557</c:v>
                </c:pt>
                <c:pt idx="1041">
                  <c:v>0.44141948859731972</c:v>
                </c:pt>
                <c:pt idx="1042">
                  <c:v>0.39513002841874217</c:v>
                </c:pt>
                <c:pt idx="1043">
                  <c:v>0.34755977665685656</c:v>
                </c:pt>
                <c:pt idx="1044">
                  <c:v>0.2988629295855294</c:v>
                </c:pt>
                <c:pt idx="1045">
                  <c:v>0.24919733527342647</c:v>
                </c:pt>
                <c:pt idx="1046">
                  <c:v>0.19872398192848498</c:v>
                </c:pt>
                <c:pt idx="1047">
                  <c:v>0.14760647606374772</c:v>
                </c:pt>
                <c:pt idx="1048">
                  <c:v>9.6010512176107746E-2</c:v>
                </c:pt>
                <c:pt idx="1049">
                  <c:v>4.4103335657030097E-2</c:v>
                </c:pt>
                <c:pt idx="1050">
                  <c:v>-7.9467993239210315E-3</c:v>
                </c:pt>
                <c:pt idx="1051">
                  <c:v>-5.9971175205452441E-2</c:v>
                </c:pt>
                <c:pt idx="1052">
                  <c:v>-0.11180115792291173</c:v>
                </c:pt>
                <c:pt idx="1053">
                  <c:v>-0.16326874352607221</c:v>
                </c:pt>
                <c:pt idx="1054">
                  <c:v>-0.21420710275439903</c:v>
                </c:pt>
                <c:pt idx="1055">
                  <c:v>-0.2644511218046634</c:v>
                </c:pt>
                <c:pt idx="1056">
                  <c:v>-0.31383793753793554</c:v>
                </c:pt>
                <c:pt idx="1057">
                  <c:v>-0.36220746539123488</c:v>
                </c:pt>
                <c:pt idx="1058">
                  <c:v>-0.4094029182825818</c:v>
                </c:pt>
                <c:pt idx="1059">
                  <c:v>-0.45527131482739769</c:v>
                </c:pt>
                <c:pt idx="1060">
                  <c:v>-0.49966397521900807</c:v>
                </c:pt>
                <c:pt idx="1061">
                  <c:v>-0.54243700316582166</c:v>
                </c:pt>
                <c:pt idx="1062">
                  <c:v>-0.58345175232296709</c:v>
                </c:pt>
                <c:pt idx="1063">
                  <c:v>-0.62257527570658155</c:v>
                </c:pt>
                <c:pt idx="1064">
                  <c:v>-0.65968075663391024</c:v>
                </c:pt>
                <c:pt idx="1065">
                  <c:v>-0.69464791979241147</c:v>
                </c:pt>
                <c:pt idx="1066">
                  <c:v>-0.72736342110533492</c:v>
                </c:pt>
                <c:pt idx="1067">
                  <c:v>-0.75772121513013513</c:v>
                </c:pt>
                <c:pt idx="1068">
                  <c:v>-0.78562289879877023</c:v>
                </c:pt>
                <c:pt idx="1069">
                  <c:v>-0.81097803038564564</c:v>
                </c:pt>
                <c:pt idx="1070">
                  <c:v>-0.83370442266935463</c:v>
                </c:pt>
                <c:pt idx="1071">
                  <c:v>-0.85372840933788996</c:v>
                </c:pt>
                <c:pt idx="1072">
                  <c:v>-0.87098508377382777</c:v>
                </c:pt>
                <c:pt idx="1073">
                  <c:v>-0.88541850944543177</c:v>
                </c:pt>
                <c:pt idx="1074">
                  <c:v>-0.89698190122175936</c:v>
                </c:pt>
                <c:pt idx="1075">
                  <c:v>-0.90563777702401305</c:v>
                </c:pt>
                <c:pt idx="1076">
                  <c:v>-0.91135807932156476</c:v>
                </c:pt>
                <c:pt idx="1077">
                  <c:v>-0.91412426607885744</c:v>
                </c:pt>
                <c:pt idx="1078">
                  <c:v>-0.91392737085836007</c:v>
                </c:pt>
                <c:pt idx="1079">
                  <c:v>-0.91076803188476552</c:v>
                </c:pt>
                <c:pt idx="1080">
                  <c:v>-0.90465648997622272</c:v>
                </c:pt>
                <c:pt idx="1081">
                  <c:v>-0.89561255534930595</c:v>
                </c:pt>
                <c:pt idx="1082">
                  <c:v>-0.88366554340531656</c:v>
                </c:pt>
                <c:pt idx="1083">
                  <c:v>-0.86885417970607814</c:v>
                </c:pt>
                <c:pt idx="1084">
                  <c:v>-0.8512264744472221</c:v>
                </c:pt>
                <c:pt idx="1085">
                  <c:v>-0.83083956683585236</c:v>
                </c:pt>
                <c:pt idx="1086">
                  <c:v>-0.80775953987705895</c:v>
                </c:pt>
                <c:pt idx="1087">
                  <c:v>-0.78206120616959807</c:v>
                </c:pt>
                <c:pt idx="1088">
                  <c:v>-0.7538278654050844</c:v>
                </c:pt>
                <c:pt idx="1089">
                  <c:v>-0.72315103435678341</c:v>
                </c:pt>
                <c:pt idx="1090">
                  <c:v>-0.69013015023316626</c:v>
                </c:pt>
                <c:pt idx="1091">
                  <c:v>-0.65487224835784541</c:v>
                </c:pt>
                <c:pt idx="1092">
                  <c:v>-0.61749161522062324</c:v>
                </c:pt>
                <c:pt idx="1093">
                  <c:v>-0.57810941802434235</c:v>
                </c:pt>
                <c:pt idx="1094">
                  <c:v>-0.53685331192825503</c:v>
                </c:pt>
                <c:pt idx="1095">
                  <c:v>-0.49385702626104688</c:v>
                </c:pt>
                <c:pt idx="1096">
                  <c:v>-0.44925993104483036</c:v>
                </c:pt>
                <c:pt idx="1097">
                  <c:v>-0.40320658523510045</c:v>
                </c:pt>
                <c:pt idx="1098">
                  <c:v>-0.35584626814108777</c:v>
                </c:pt>
                <c:pt idx="1099">
                  <c:v>-0.30733249554531816</c:v>
                </c:pt>
                <c:pt idx="1100">
                  <c:v>-0.25782252209094325</c:v>
                </c:pt>
                <c:pt idx="1101">
                  <c:v>-0.20747683154971389</c:v>
                </c:pt>
                <c:pt idx="1102">
                  <c:v>-0.1564586166229141</c:v>
                </c:pt>
                <c:pt idx="1103">
                  <c:v>-0.10493324996151043</c:v>
                </c:pt>
                <c:pt idx="1104">
                  <c:v>-5.3067748120062014E-2</c:v>
                </c:pt>
                <c:pt idx="1105">
                  <c:v>-1.0302301820090429E-3</c:v>
                </c:pt>
                <c:pt idx="1106">
                  <c:v>5.1010627188765013E-2</c:v>
                </c:pt>
                <c:pt idx="1107">
                  <c:v>0.10288613650380134</c:v>
                </c:pt>
                <c:pt idx="1108">
                  <c:v>0.15442814624098217</c:v>
                </c:pt>
                <c:pt idx="1109">
                  <c:v>0.20546958589818129</c:v>
                </c:pt>
                <c:pt idx="1110">
                  <c:v>0.25584500754278505</c:v>
                </c:pt>
                <c:pt idx="1111">
                  <c:v>0.30539112210180508</c:v>
                </c:pt>
                <c:pt idx="1112">
                  <c:v>0.35394732865416756</c:v>
                </c:pt>
                <c:pt idx="1113">
                  <c:v>0.40135623500945622</c:v>
                </c:pt>
                <c:pt idx="1114">
                  <c:v>0.44746416788579241</c:v>
                </c:pt>
                <c:pt idx="1115">
                  <c:v>0.49212167103308146</c:v>
                </c:pt>
                <c:pt idx="1116">
                  <c:v>0.53518398968693937</c:v>
                </c:pt>
                <c:pt idx="1117">
                  <c:v>0.57651153978307623</c:v>
                </c:pt>
                <c:pt idx="1118">
                  <c:v>0.6159703604111163</c:v>
                </c:pt>
                <c:pt idx="1119">
                  <c:v>0.65343254804131279</c:v>
                </c:pt>
                <c:pt idx="1120">
                  <c:v>0.68877667111655749</c:v>
                </c:pt>
                <c:pt idx="1121">
                  <c:v>0.72188816366590425</c:v>
                </c:pt>
                <c:pt idx="1122">
                  <c:v>0.75265969666367927</c:v>
                </c:pt>
                <c:pt idx="1123">
                  <c:v>0.78099152593040699</c:v>
                </c:pt>
                <c:pt idx="1124">
                  <c:v>0.80679181544792677</c:v>
                </c:pt>
                <c:pt idx="1125">
                  <c:v>0.82997693504064629</c:v>
                </c:pt>
                <c:pt idx="1126">
                  <c:v>0.85047173145799271</c:v>
                </c:pt>
                <c:pt idx="1127">
                  <c:v>0.86820977197943594</c:v>
                </c:pt>
                <c:pt idx="1128">
                  <c:v>0.88313355975236751</c:v>
                </c:pt>
                <c:pt idx="1129">
                  <c:v>0.89519472016489743</c:v>
                </c:pt>
                <c:pt idx="1130">
                  <c:v>0.90435415764941285</c:v>
                </c:pt>
                <c:pt idx="1131">
                  <c:v>0.91058218240865085</c:v>
                </c:pt>
                <c:pt idx="1132">
                  <c:v>0.91385860665347984</c:v>
                </c:pt>
                <c:pt idx="1133">
                  <c:v>0.91417281004048279</c:v>
                </c:pt>
                <c:pt idx="1134">
                  <c:v>0.91152377409719609</c:v>
                </c:pt>
                <c:pt idx="1135">
                  <c:v>0.90592008552342995</c:v>
                </c:pt>
                <c:pt idx="1136">
                  <c:v>0.89737990835797055</c:v>
                </c:pt>
                <c:pt idx="1137">
                  <c:v>0.88593092510086857</c:v>
                </c:pt>
                <c:pt idx="1138">
                  <c:v>0.87161024698219836</c:v>
                </c:pt>
                <c:pt idx="1139">
                  <c:v>0.85446429366810117</c:v>
                </c:pt>
                <c:pt idx="1140">
                  <c:v>0.8345486427940717</c:v>
                </c:pt>
                <c:pt idx="1141">
                  <c:v>0.81192784981320398</c:v>
                </c:pt>
                <c:pt idx="1142">
                  <c:v>0.78667523874334999</c:v>
                </c:pt>
                <c:pt idx="1143">
                  <c:v>0.7588726644914805</c:v>
                </c:pt>
                <c:pt idx="1144">
                  <c:v>0.72861024752561798</c:v>
                </c:pt>
                <c:pt idx="1145">
                  <c:v>0.69598608175448895</c:v>
                </c:pt>
                <c:pt idx="1146">
                  <c:v>0.66110591656165574</c:v>
                </c:pt>
                <c:pt idx="1147">
                  <c:v>0.62408281402489096</c:v>
                </c:pt>
                <c:pt idx="1148">
                  <c:v>0.58503678243186319</c:v>
                </c:pt>
                <c:pt idx="1149">
                  <c:v>0.54409438728007742</c:v>
                </c:pt>
                <c:pt idx="1150">
                  <c:v>0.50138834102200158</c:v>
                </c:pt>
                <c:pt idx="1151">
                  <c:v>0.45705707288513364</c:v>
                </c:pt>
                <c:pt idx="1152">
                  <c:v>0.41124428016157372</c:v>
                </c:pt>
                <c:pt idx="1153">
                  <c:v>0.36409846242135696</c:v>
                </c:pt>
                <c:pt idx="1154">
                  <c:v>0.31577244015952771</c:v>
                </c:pt>
                <c:pt idx="1155">
                  <c:v>0.26642285943716976</c:v>
                </c:pt>
                <c:pt idx="1156">
                  <c:v>0.21620968412208105</c:v>
                </c:pt>
                <c:pt idx="1157">
                  <c:v>0.16529567737497897</c:v>
                </c:pt>
                <c:pt idx="1158">
                  <c:v>0.11384587406189253</c:v>
                </c:pt>
                <c:pt idx="1159">
                  <c:v>6.2027045803077857E-2</c:v>
                </c:pt>
                <c:pt idx="1160">
                  <c:v>1.0007160392216408E-2</c:v>
                </c:pt>
                <c:pt idx="1161">
                  <c:v>-4.2045162661651973E-2</c:v>
                </c:pt>
                <c:pt idx="1162">
                  <c:v>-9.3961198704706816E-2</c:v>
                </c:pt>
                <c:pt idx="1163">
                  <c:v>-0.14557266484973291</c:v>
                </c:pt>
                <c:pt idx="1164">
                  <c:v>-0.19671226545560905</c:v>
                </c:pt>
                <c:pt idx="1165">
                  <c:v>-0.24721423440656581</c:v>
                </c:pt>
                <c:pt idx="1166">
                  <c:v>-0.2969148724337024</c:v>
                </c:pt>
                <c:pt idx="1167">
                  <c:v>-0.34565307773687243</c:v>
                </c:pt>
                <c:pt idx="1168">
                  <c:v>-0.39327086818703422</c:v>
                </c:pt>
                <c:pt idx="1169">
                  <c:v>-0.43961389341636503</c:v>
                </c:pt>
                <c:pt idx="1170">
                  <c:v>-0.48453193513621523</c:v>
                </c:pt>
                <c:pt idx="1171">
                  <c:v>-0.52787939406121842</c:v>
                </c:pt>
                <c:pt idx="1172">
                  <c:v>-0.56951576186105191</c:v>
                </c:pt>
                <c:pt idx="1173">
                  <c:v>-0.60930607661026825</c:v>
                </c:pt>
                <c:pt idx="1174">
                  <c:v>-0.64712136025971245</c:v>
                </c:pt>
                <c:pt idx="1175">
                  <c:v>-0.68283903671155555</c:v>
                </c:pt>
                <c:pt idx="1176">
                  <c:v>-0.71634332914276566</c:v>
                </c:pt>
                <c:pt idx="1177">
                  <c:v>-0.74752563528910776</c:v>
                </c:pt>
                <c:pt idx="1178">
                  <c:v>-0.77628487947325586</c:v>
                </c:pt>
                <c:pt idx="1179">
                  <c:v>-0.80252784023582358</c:v>
                </c:pt>
                <c:pt idx="1180">
                  <c:v>-0.82616945250747109</c:v>
                </c:pt>
                <c:pt idx="1181">
                  <c:v>-0.84713308334249549</c:v>
                </c:pt>
                <c:pt idx="1182">
                  <c:v>-0.86535078032017965</c:v>
                </c:pt>
                <c:pt idx="1183">
                  <c:v>-0.88076349180870761</c:v>
                </c:pt>
                <c:pt idx="1184">
                  <c:v>-0.89332125837769516</c:v>
                </c:pt>
                <c:pt idx="1185">
                  <c:v>-0.90298337473882817</c:v>
                </c:pt>
                <c:pt idx="1186">
                  <c:v>-0.90971852168976275</c:v>
                </c:pt>
                <c:pt idx="1187">
                  <c:v>-0.913504867633539</c:v>
                </c:pt>
                <c:pt idx="1188">
                  <c:v>-0.9143301393444655</c:v>
                </c:pt>
                <c:pt idx="1189">
                  <c:v>-0.91219166175108402</c:v>
                </c:pt>
                <c:pt idx="1190">
                  <c:v>-0.90709636660726378</c:v>
                </c:pt>
                <c:pt idx="1191">
                  <c:v>-0.89906077002330864</c:v>
                </c:pt>
                <c:pt idx="1192">
                  <c:v>-0.88811091892992911</c:v>
                </c:pt>
                <c:pt idx="1193">
                  <c:v>-0.87428230664858964</c:v>
                </c:pt>
                <c:pt idx="1194">
                  <c:v>-0.85761975784192002</c:v>
                </c:pt>
                <c:pt idx="1195">
                  <c:v>-0.83817728321711304</c:v>
                </c:pt>
                <c:pt idx="1196">
                  <c:v>-0.81601790445327982</c:v>
                </c:pt>
                <c:pt idx="1197">
                  <c:v>-0.79121344992025644</c:v>
                </c:pt>
                <c:pt idx="1198">
                  <c:v>-0.7638443218509906</c:v>
                </c:pt>
                <c:pt idx="1199">
                  <c:v>-0.7339992357222993</c:v>
                </c:pt>
                <c:pt idx="1200">
                  <c:v>-0.7017749326886572</c:v>
                </c:pt>
                <c:pt idx="1201">
                  <c:v>-0.66727586600123456</c:v>
                </c:pt>
                <c:pt idx="1202">
                  <c:v>-0.63061386242860717</c:v>
                </c:pt>
                <c:pt idx="1203">
                  <c:v>-0.59190775977662557</c:v>
                </c:pt>
                <c:pt idx="1204">
                  <c:v>-0.55128302168241661</c:v>
                </c:pt>
                <c:pt idx="1205">
                  <c:v>-0.50887133093107606</c:v>
                </c:pt>
                <c:pt idx="1206">
                  <c:v>-0.46481016261344799</c:v>
                </c:pt>
                <c:pt idx="1207">
                  <c:v>-0.41924233850837256</c:v>
                </c:pt>
                <c:pt idx="1208">
                  <c:v>-0.37231556413399786</c:v>
                </c:pt>
                <c:pt idx="1209">
                  <c:v>-0.32418194996871746</c:v>
                </c:pt>
                <c:pt idx="1210">
                  <c:v>-0.27499751839369224</c:v>
                </c:pt>
                <c:pt idx="1211">
                  <c:v>-0.22492169795509839</c:v>
                </c:pt>
                <c:pt idx="1212">
                  <c:v>-0.17411680658560844</c:v>
                </c:pt>
                <c:pt idx="1213">
                  <c:v>-0.1227475254599672</c:v>
                </c:pt>
                <c:pt idx="1214">
                  <c:v>-7.0980365190313116E-2</c:v>
                </c:pt>
                <c:pt idx="1215">
                  <c:v>-1.8983126091470331E-2</c:v>
                </c:pt>
                <c:pt idx="1216">
                  <c:v>3.3075645734257642E-2</c:v>
                </c:pt>
                <c:pt idx="1217">
                  <c:v>8.5027204729709066E-2</c:v>
                </c:pt>
                <c:pt idx="1218">
                  <c:v>0.13670315286207144</c:v>
                </c:pt>
                <c:pt idx="1219">
                  <c:v>0.18793598547547899</c:v>
                </c:pt>
                <c:pt idx="1220">
                  <c:v>0.23855963424790899</c:v>
                </c:pt>
                <c:pt idx="1221">
                  <c:v>0.28841000549221874</c:v>
                </c:pt>
                <c:pt idx="1222">
                  <c:v>0.33732551205652794</c:v>
                </c:pt>
                <c:pt idx="1223">
                  <c:v>0.38514759709981022</c:v>
                </c:pt>
                <c:pt idx="1224">
                  <c:v>0.43172124804489104</c:v>
                </c:pt>
                <c:pt idx="1225">
                  <c:v>0.47689549904297385</c:v>
                </c:pt>
                <c:pt idx="1226">
                  <c:v>0.52052392032080985</c:v>
                </c:pt>
                <c:pt idx="1227">
                  <c:v>0.56246509282455137</c:v>
                </c:pt>
                <c:pt idx="1228">
                  <c:v>0.60258306662158578</c:v>
                </c:pt>
                <c:pt idx="1229">
                  <c:v>0.6407478015745327</c:v>
                </c:pt>
                <c:pt idx="1230">
                  <c:v>0.67683558885897688</c:v>
                </c:pt>
                <c:pt idx="1231">
                  <c:v>0.71072945195859927</c:v>
                </c:pt>
                <c:pt idx="1232">
                  <c:v>0.74231952583795646</c:v>
                </c:pt>
                <c:pt idx="1233">
                  <c:v>0.77150341306371184</c:v>
                </c:pt>
                <c:pt idx="1234">
                  <c:v>0.7981865157201451</c:v>
                </c:pt>
                <c:pt idx="1235">
                  <c:v>0.82228234204292316</c:v>
                </c:pt>
                <c:pt idx="1236">
                  <c:v>0.84371278677725048</c:v>
                </c:pt>
                <c:pt idx="1237">
                  <c:v>0.86240838435161904</c:v>
                </c:pt>
                <c:pt idx="1238">
                  <c:v>0.87830853404653864</c:v>
                </c:pt>
                <c:pt idx="1239">
                  <c:v>0.8913616964283041</c:v>
                </c:pt>
                <c:pt idx="1240">
                  <c:v>0.90152556041116716</c:v>
                </c:pt>
                <c:pt idx="1241">
                  <c:v>0.90876718040631688</c:v>
                </c:pt>
                <c:pt idx="1242">
                  <c:v>0.91306308311313777</c:v>
                </c:pt>
                <c:pt idx="1243">
                  <c:v>0.91439934360658248</c:v>
                </c:pt>
                <c:pt idx="1244">
                  <c:v>0.91277163047402843</c:v>
                </c:pt>
                <c:pt idx="1245">
                  <c:v>0.90818521985530265</c:v>
                </c:pt>
                <c:pt idx="1246">
                  <c:v>0.900654978340377</c:v>
                </c:pt>
                <c:pt idx="1247">
                  <c:v>0.89020531478015874</c:v>
                </c:pt>
                <c:pt idx="1248">
                  <c:v>0.87687010116658382</c:v>
                </c:pt>
                <c:pt idx="1249">
                  <c:v>0.86069256283847628</c:v>
                </c:pt>
                <c:pt idx="1250">
                  <c:v>0.8417251383690626</c:v>
                </c:pt>
                <c:pt idx="1251">
                  <c:v>0.82002930958931619</c:v>
                </c:pt>
                <c:pt idx="1252">
                  <c:v>0.79567540229806555</c:v>
                </c:pt>
                <c:pt idx="1253">
                  <c:v>0.76874235830493776</c:v>
                </c:pt>
                <c:pt idx="1254">
                  <c:v>0.73931747954493698</c:v>
                </c:pt>
                <c:pt idx="1255">
                  <c:v>0.7074961450941778</c:v>
                </c:pt>
                <c:pt idx="1256">
                  <c:v>0.67338150200401758</c:v>
                </c:pt>
                <c:pt idx="1257">
                  <c:v>0.63708413095573801</c:v>
                </c:pt>
                <c:pt idx="1258">
                  <c:v>0.59872168781954682</c:v>
                </c:pt>
                <c:pt idx="1259">
                  <c:v>0.5584185222797059</c:v>
                </c:pt>
                <c:pt idx="1260">
                  <c:v>0.51630527476213905</c:v>
                </c:pt>
                <c:pt idx="1261">
                  <c:v>0.47251845297085976</c:v>
                </c:pt>
                <c:pt idx="1262">
                  <c:v>0.4271999894059984</c:v>
                </c:pt>
                <c:pt idx="1263">
                  <c:v>0.38049678129765069</c:v>
                </c:pt>
                <c:pt idx="1264">
                  <c:v>0.33256021444684719</c:v>
                </c:pt>
                <c:pt idx="1265">
                  <c:v>0.28354567251701507</c:v>
                </c:pt>
                <c:pt idx="1266">
                  <c:v>0.23361203336671474</c:v>
                </c:pt>
                <c:pt idx="1267">
                  <c:v>0.18292115405602222</c:v>
                </c:pt>
                <c:pt idx="1268">
                  <c:v>0.13163734619605819</c:v>
                </c:pt>
                <c:pt idx="1269">
                  <c:v>7.9926843342216752E-2</c:v>
                </c:pt>
                <c:pt idx="1270">
                  <c:v>2.7957262157521142E-2</c:v>
                </c:pt>
                <c:pt idx="1271">
                  <c:v>-2.4102940907272653E-2</c:v>
                </c:pt>
                <c:pt idx="1272">
                  <c:v>-7.6085015655761534E-2</c:v>
                </c:pt>
                <c:pt idx="1273">
                  <c:v>-0.12782046514001083</c:v>
                </c:pt>
                <c:pt idx="1274">
                  <c:v>-0.17914159183390935</c:v>
                </c:pt>
                <c:pt idx="1275">
                  <c:v>-0.22988204121517875</c:v>
                </c:pt>
                <c:pt idx="1276">
                  <c:v>-0.2798773409941252</c:v>
                </c:pt>
                <c:pt idx="1277">
                  <c:v>-0.32896543424124108</c:v>
                </c:pt>
                <c:pt idx="1278">
                  <c:v>-0.3769872046855412</c:v>
                </c:pt>
                <c:pt idx="1279">
                  <c:v>-0.42378699248098134</c:v>
                </c:pt>
                <c:pt idx="1280">
                  <c:v>-0.46921309876895106</c:v>
                </c:pt>
                <c:pt idx="1281">
                  <c:v>-0.51311827740157134</c:v>
                </c:pt>
                <c:pt idx="1282">
                  <c:v>-0.55536021223172116</c:v>
                </c:pt>
                <c:pt idx="1283">
                  <c:v>-0.59580197842275961</c:v>
                </c:pt>
                <c:pt idx="1284">
                  <c:v>-0.6343124862826206</c:v>
                </c:pt>
                <c:pt idx="1285">
                  <c:v>-0.67076690618360724</c:v>
                </c:pt>
                <c:pt idx="1286">
                  <c:v>-0.70504707319058868</c:v>
                </c:pt>
                <c:pt idx="1287">
                  <c:v>-0.7370418700858824</c:v>
                </c:pt>
                <c:pt idx="1288">
                  <c:v>-0.76664758754945272</c:v>
                </c:pt>
                <c:pt idx="1289">
                  <c:v>-0.79376826032678061</c:v>
                </c:pt>
                <c:pt idx="1290">
                  <c:v>-0.81831597829479674</c:v>
                </c:pt>
                <c:pt idx="1291">
                  <c:v>-0.84021117141755408</c:v>
                </c:pt>
                <c:pt idx="1292">
                  <c:v>-0.85938286766801031</c:v>
                </c:pt>
                <c:pt idx="1293">
                  <c:v>-0.87576892307979626</c:v>
                </c:pt>
                <c:pt idx="1294">
                  <c:v>-0.88931622318338099</c:v>
                </c:pt>
                <c:pt idx="1295">
                  <c:v>-0.89998085517360882</c:v>
                </c:pt>
                <c:pt idx="1296">
                  <c:v>-0.90772825025056636</c:v>
                </c:pt>
                <c:pt idx="1297">
                  <c:v>-0.91253329567238761</c:v>
                </c:pt>
                <c:pt idx="1298">
                  <c:v>-0.91438041615678323</c:v>
                </c:pt>
                <c:pt idx="1299">
                  <c:v>-0.91326362436743513</c:v>
                </c:pt>
                <c:pt idx="1300">
                  <c:v>-0.90918654032160595</c:v>
                </c:pt>
                <c:pt idx="1301">
                  <c:v>-0.90216237965606016</c:v>
                </c:pt>
                <c:pt idx="1302">
                  <c:v>-0.89221391078932633</c:v>
                </c:pt>
                <c:pt idx="1303">
                  <c:v>-0.87937338111915919</c:v>
                </c:pt>
                <c:pt idx="1304">
                  <c:v>-0.86368241249442879</c:v>
                </c:pt>
                <c:pt idx="1305">
                  <c:v>-0.84519186630026144</c:v>
                </c:pt>
                <c:pt idx="1306">
                  <c:v>-0.82396167859372527</c:v>
                </c:pt>
                <c:pt idx="1307">
                  <c:v>-0.80006066582452695</c:v>
                </c:pt>
                <c:pt idx="1308">
                  <c:v>-0.77356630177037422</c:v>
                </c:pt>
                <c:pt idx="1309">
                  <c:v>-0.74456446641012208</c:v>
                </c:pt>
                <c:pt idx="1310">
                  <c:v>-0.7131491675486914</c:v>
                </c:pt>
                <c:pt idx="1311">
                  <c:v>-0.67942223609609875</c:v>
                </c:pt>
                <c:pt idx="1312">
                  <c:v>-0.64349299598834542</c:v>
                </c:pt>
                <c:pt idx="1313">
                  <c:v>-0.60547790982004013</c:v>
                </c:pt>
                <c:pt idx="1314">
                  <c:v>-0.56550020133755685</c:v>
                </c:pt>
                <c:pt idx="1315">
                  <c:v>-0.52368945601621164</c:v>
                </c:pt>
                <c:pt idx="1316">
                  <c:v>-0.48018120101630068</c:v>
                </c:pt>
                <c:pt idx="1317">
                  <c:v>-0.43511646587949515</c:v>
                </c:pt>
                <c:pt idx="1318">
                  <c:v>-0.38864132538958912</c:v>
                </c:pt>
                <c:pt idx="1319">
                  <c:v>-0.3409064260793242</c:v>
                </c:pt>
                <c:pt idx="1320">
                  <c:v>-0.29206649791826467</c:v>
                </c:pt>
                <c:pt idx="1321">
                  <c:v>-0.2422798527643282</c:v>
                </c:pt>
                <c:pt idx="1322">
                  <c:v>-0.19170787120488622</c:v>
                </c:pt>
                <c:pt idx="1323">
                  <c:v>-0.14051447945074019</c:v>
                </c:pt>
                <c:pt idx="1324">
                  <c:v>-8.8865617978603803E-2</c:v>
                </c:pt>
                <c:pt idx="1325">
                  <c:v>-3.6928703644469513E-2</c:v>
                </c:pt>
                <c:pt idx="1326">
                  <c:v>1.5127912988689495E-2</c:v>
                </c:pt>
                <c:pt idx="1327">
                  <c:v>6.7135493349645983E-2</c:v>
                </c:pt>
                <c:pt idx="1328">
                  <c:v>0.11892545781548167</c:v>
                </c:pt>
                <c:pt idx="1329">
                  <c:v>0.17032993215286349</c:v>
                </c:pt>
                <c:pt idx="1330">
                  <c:v>0.22118229167285253</c:v>
                </c:pt>
                <c:pt idx="1331">
                  <c:v>0.27131770133538569</c:v>
                </c:pt>
                <c:pt idx="1332">
                  <c:v>0.32057365005269961</c:v>
                </c:pt>
                <c:pt idx="1333">
                  <c:v>0.36879047745985633</c:v>
                </c:pt>
                <c:pt idx="1334">
                  <c:v>0.41581189144468983</c:v>
                </c:pt>
                <c:pt idx="1335">
                  <c:v>0.46148547475987517</c:v>
                </c:pt>
                <c:pt idx="1336">
                  <c:v>0.5056631790747812</c:v>
                </c:pt>
                <c:pt idx="1337">
                  <c:v>0.54820180486574011</c:v>
                </c:pt>
                <c:pt idx="1338">
                  <c:v>0.58896346558918422</c:v>
                </c:pt>
                <c:pt idx="1339">
                  <c:v>0.62781603463304869</c:v>
                </c:pt>
                <c:pt idx="1340">
                  <c:v>0.66463357359773179</c:v>
                </c:pt>
                <c:pt idx="1341">
                  <c:v>0.69929674051821833</c:v>
                </c:pt>
                <c:pt idx="1342">
                  <c:v>0.73169317670433198</c:v>
                </c:pt>
                <c:pt idx="1343">
                  <c:v>0.76171787094504817</c:v>
                </c:pt>
                <c:pt idx="1344">
                  <c:v>0.78927349989638107</c:v>
                </c:pt>
                <c:pt idx="1345">
                  <c:v>0.81427074354947915</c:v>
                </c:pt>
                <c:pt idx="1346">
                  <c:v>0.83662857475639296</c:v>
                </c:pt>
                <c:pt idx="1347">
                  <c:v>0.85627452187494446</c:v>
                </c:pt>
                <c:pt idx="1348">
                  <c:v>0.8731449036814708</c:v>
                </c:pt>
                <c:pt idx="1349">
                  <c:v>0.88718503578989438</c:v>
                </c:pt>
                <c:pt idx="1350">
                  <c:v>0.89834940790805895</c:v>
                </c:pt>
                <c:pt idx="1351">
                  <c:v>0.90660183135676176</c:v>
                </c:pt>
                <c:pt idx="1352">
                  <c:v>0.9119155563733039</c:v>
                </c:pt>
                <c:pt idx="1353">
                  <c:v>0.91427335881933436</c:v>
                </c:pt>
                <c:pt idx="1354">
                  <c:v>0.9136675960119095</c:v>
                </c:pt>
                <c:pt idx="1355">
                  <c:v>0.91010023149682318</c:v>
                </c:pt>
                <c:pt idx="1356">
                  <c:v>0.90358282868388184</c:v>
                </c:pt>
                <c:pt idx="1357">
                  <c:v>0.89413651336476796</c:v>
                </c:pt>
                <c:pt idx="1358">
                  <c:v>0.88179190523498385</c:v>
                </c:pt>
                <c:pt idx="1359">
                  <c:v>0.86658901864184901</c:v>
                </c:pt>
                <c:pt idx="1360">
                  <c:v>0.84857713288024617</c:v>
                </c:pt>
                <c:pt idx="1361">
                  <c:v>0.82781463245660392</c:v>
                </c:pt>
                <c:pt idx="1362">
                  <c:v>0.80436881783881475</c:v>
                </c:pt>
                <c:pt idx="1363">
                  <c:v>0.77831568730558842</c:v>
                </c:pt>
                <c:pt idx="1364">
                  <c:v>0.7497396906023398</c:v>
                </c:pt>
                <c:pt idx="1365">
                  <c:v>0.71873345520213594</c:v>
                </c:pt>
                <c:pt idx="1366">
                  <c:v>0.68539748605896234</c:v>
                </c:pt>
                <c:pt idx="1367">
                  <c:v>0.64983983982665972</c:v>
                </c:pt>
                <c:pt idx="1368">
                  <c:v>0.61217577459937733</c:v>
                </c:pt>
                <c:pt idx="1369">
                  <c:v>0.5725273763090023</c:v>
                </c:pt>
                <c:pt idx="1370">
                  <c:v>0.53102316299053531</c:v>
                </c:pt>
                <c:pt idx="1371">
                  <c:v>0.48779766819816545</c:v>
                </c:pt>
                <c:pt idx="1372">
                  <c:v>0.44299100492239479</c:v>
                </c:pt>
                <c:pt idx="1373">
                  <c:v>0.39674841142167838</c:v>
                </c:pt>
                <c:pt idx="1374">
                  <c:v>0.34921978044091212</c:v>
                </c:pt>
                <c:pt idx="1375">
                  <c:v>0.30055917334255394</c:v>
                </c:pt>
                <c:pt idx="1376">
                  <c:v>0.2509243207254645</c:v>
                </c:pt>
                <c:pt idx="1377">
                  <c:v>0.20047611115011349</c:v>
                </c:pt>
                <c:pt idx="1378">
                  <c:v>0.1493780696274338</c:v>
                </c:pt>
                <c:pt idx="1379">
                  <c:v>9.7795827561783094E-2</c:v>
                </c:pt>
                <c:pt idx="1380">
                  <c:v>4.589658586608631E-2</c:v>
                </c:pt>
                <c:pt idx="1381">
                  <c:v>-6.1514270103660952E-3</c:v>
                </c:pt>
                <c:pt idx="1382">
                  <c:v>-5.8179500384949352E-2</c:v>
                </c:pt>
                <c:pt idx="1383">
                  <c:v>-0.11001898820780345</c:v>
                </c:pt>
                <c:pt idx="1384">
                  <c:v>-0.16150185571844153</c:v>
                </c:pt>
                <c:pt idx="1385">
                  <c:v>-0.21246122412089843</c:v>
                </c:pt>
                <c:pt idx="1386">
                  <c:v>-0.26273191151187353</c:v>
                </c:pt>
                <c:pt idx="1387">
                  <c:v>-0.3121509683085541</c:v>
                </c:pt>
                <c:pt idx="1388">
                  <c:v>-0.36055820544037398</c:v>
                </c:pt>
                <c:pt idx="1389">
                  <c:v>-0.4077967135928533</c:v>
                </c:pt>
                <c:pt idx="1390">
                  <c:v>-0.4537133718202318</c:v>
                </c:pt>
                <c:pt idx="1391">
                  <c:v>-0.49815934387833283</c:v>
                </c:pt>
                <c:pt idx="1392">
                  <c:v>-0.54099056066879925</c:v>
                </c:pt>
                <c:pt idx="1393">
                  <c:v>-0.58206818723094966</c:v>
                </c:pt>
                <c:pt idx="1394">
                  <c:v>-0.6212590727673668</c:v>
                </c:pt>
                <c:pt idx="1395">
                  <c:v>-0.6584361822447018</c:v>
                </c:pt>
                <c:pt idx="1396">
                  <c:v>-0.69347900817051988</c:v>
                </c:pt>
                <c:pt idx="1397">
                  <c:v>-0.72627396121150556</c:v>
                </c:pt>
                <c:pt idx="1398">
                  <c:v>-0.756714738386845</c:v>
                </c:pt>
                <c:pt idx="1399">
                  <c:v>-0.78470266764330521</c:v>
                </c:pt>
                <c:pt idx="1400">
                  <c:v>-0.81014702769512659</c:v>
                </c:pt>
                <c:pt idx="1401">
                  <c:v>-0.83296534209188489</c:v>
                </c:pt>
                <c:pt idx="1402">
                  <c:v>-0.85308364656125824</c:v>
                </c:pt>
                <c:pt idx="1403">
                  <c:v>-0.87043672876001366</c:v>
                </c:pt>
                <c:pt idx="1404">
                  <c:v>-0.88496833965612121</c:v>
                </c:pt>
                <c:pt idx="1405">
                  <c:v>-0.89663137585680086</c:v>
                </c:pt>
                <c:pt idx="1406">
                  <c:v>-0.90538803229149889</c:v>
                </c:pt>
                <c:pt idx="1407">
                  <c:v>-0.91120992475488782</c:v>
                </c:pt>
                <c:pt idx="1408">
                  <c:v>-0.914078181912645</c:v>
                </c:pt>
                <c:pt idx="1409">
                  <c:v>-0.91398350647182369</c:v>
                </c:pt>
                <c:pt idx="1410">
                  <c:v>-0.91092620531749691</c:v>
                </c:pt>
                <c:pt idx="1411">
                  <c:v>-0.90491618851800815</c:v>
                </c:pt>
                <c:pt idx="1412">
                  <c:v>-0.89597293720204574</c:v>
                </c:pt>
                <c:pt idx="1413">
                  <c:v>-0.88412544041167285</c:v>
                </c:pt>
                <c:pt idx="1414">
                  <c:v>-0.86941210113597844</c:v>
                </c:pt>
                <c:pt idx="1415">
                  <c:v>-0.85188061182998298</c:v>
                </c:pt>
                <c:pt idx="1416">
                  <c:v>-0.83158779982223929</c:v>
                </c:pt>
                <c:pt idx="1417">
                  <c:v>-0.80859944311227094</c:v>
                </c:pt>
                <c:pt idx="1418">
                  <c:v>-0.78299005715491743</c:v>
                </c:pt>
                <c:pt idx="1419">
                  <c:v>-0.75484265332271827</c:v>
                </c:pt>
                <c:pt idx="1420">
                  <c:v>-0.7242484698292283</c:v>
                </c:pt>
                <c:pt idx="1421">
                  <c:v>-0.69130667598556284</c:v>
                </c:pt>
                <c:pt idx="1422">
                  <c:v>-0.65612405074867131</c:v>
                </c:pt>
                <c:pt idx="1423">
                  <c:v>-0.61881463660341018</c:v>
                </c:pt>
                <c:pt idx="1424">
                  <c:v>-0.57949936990029283</c:v>
                </c:pt>
                <c:pt idx="1425">
                  <c:v>-0.53830568884716823</c:v>
                </c:pt>
                <c:pt idx="1426">
                  <c:v>-0.49536712042550546</c:v>
                </c:pt>
                <c:pt idx="1427">
                  <c:v>-0.45082284757021185</c:v>
                </c:pt>
                <c:pt idx="1428">
                  <c:v>-0.40481725801610496</c:v>
                </c:pt>
                <c:pt idx="1429">
                  <c:v>-0.3574994762732146</c:v>
                </c:pt>
                <c:pt idx="1430">
                  <c:v>-0.3090228802481495</c:v>
                </c:pt>
                <c:pt idx="1431">
                  <c:v>-0.25954460407830943</c:v>
                </c:pt>
                <c:pt idx="1432">
                  <c:v>-0.20922502879048835</c:v>
                </c:pt>
                <c:pt idx="1433">
                  <c:v>-0.15822726243488233</c:v>
                </c:pt>
                <c:pt idx="1434">
                  <c:v>-0.10671661137954228</c:v>
                </c:pt>
                <c:pt idx="1435">
                  <c:v>-5.4860044479230742E-2</c:v>
                </c:pt>
                <c:pt idx="1436">
                  <c:v>-2.8256518552957988E-3</c:v>
                </c:pt>
                <c:pt idx="1437">
                  <c:v>4.9217899958914062E-2</c:v>
                </c:pt>
                <c:pt idx="1438">
                  <c:v>0.1011019147410544</c:v>
                </c:pt>
                <c:pt idx="1439">
                  <c:v>0.15265821339902449</c:v>
                </c:pt>
                <c:pt idx="1440">
                  <c:v>0.20371967911394603</c:v>
                </c:pt>
                <c:pt idx="1441">
                  <c:v>0.2541207990399067</c:v>
                </c:pt>
                <c:pt idx="1442">
                  <c:v>0.30369820080438947</c:v>
                </c:pt>
                <c:pt idx="1443">
                  <c:v>0.35229118207060567</c:v>
                </c:pt>
                <c:pt idx="1444">
                  <c:v>0.39974223144499538</c:v>
                </c:pt>
                <c:pt idx="1445">
                  <c:v>0.44589753904147872</c:v>
                </c:pt>
                <c:pt idx="1446">
                  <c:v>0.49060749504746948</c:v>
                </c:pt>
                <c:pt idx="1447">
                  <c:v>0.53372717467564412</c:v>
                </c:pt>
                <c:pt idx="1448">
                  <c:v>0.5751168079293556</c:v>
                </c:pt>
                <c:pt idx="1449">
                  <c:v>0.61464223265919793</c:v>
                </c:pt>
                <c:pt idx="1450">
                  <c:v>0.65217532944199486</c:v>
                </c:pt>
                <c:pt idx="1451">
                  <c:v>0.68759443687264543</c:v>
                </c:pt>
                <c:pt idx="1452">
                  <c:v>0.72078474592267139</c:v>
                </c:pt>
                <c:pt idx="1453">
                  <c:v>0.75163867208716506</c:v>
                </c:pt>
                <c:pt idx="1454">
                  <c:v>0.7800562041138922</c:v>
                </c:pt>
                <c:pt idx="1455">
                  <c:v>0.80594522818405001</c:v>
                </c:pt>
                <c:pt idx="1456">
                  <c:v>0.82922182649401865</c:v>
                </c:pt>
                <c:pt idx="1457">
                  <c:v>0.84981054927015598</c:v>
                </c:pt>
                <c:pt idx="1458">
                  <c:v>0.86764465933496038</c:v>
                </c:pt>
                <c:pt idx="1459">
                  <c:v>0.88266634843184821</c:v>
                </c:pt>
                <c:pt idx="1460">
                  <c:v>0.8948269246073367</c:v>
                </c:pt>
                <c:pt idx="1461">
                  <c:v>0.90408697004326166</c:v>
                </c:pt>
                <c:pt idx="1462">
                  <c:v>0.91041646882738236</c:v>
                </c:pt>
                <c:pt idx="1463">
                  <c:v>0.91379490424827181</c:v>
                </c:pt>
                <c:pt idx="1464">
                  <c:v>0.9142113252990699</c:v>
                </c:pt>
                <c:pt idx="1465">
                  <c:v>0.91166438217455137</c:v>
                </c:pt>
                <c:pt idx="1466">
                  <c:v>0.90616233064644314</c:v>
                </c:pt>
                <c:pt idx="1467">
                  <c:v>0.89772300530281068</c:v>
                </c:pt>
                <c:pt idx="1468">
                  <c:v>0.88637376173824245</c:v>
                </c:pt>
                <c:pt idx="1469">
                  <c:v>0.87215138788225455</c:v>
                </c:pt>
                <c:pt idx="1470">
                  <c:v>0.85510198475329491</c:v>
                </c:pt>
                <c:pt idx="1471">
                  <c:v>0.83528081702490742</c:v>
                </c:pt>
                <c:pt idx="1472">
                  <c:v>0.81275213388842638</c:v>
                </c:pt>
                <c:pt idx="1473">
                  <c:v>0.78758896079287266</c:v>
                </c:pt>
                <c:pt idx="1474">
                  <c:v>0.75987286273707488</c:v>
                </c:pt>
                <c:pt idx="1475">
                  <c:v>0.72969367988138822</c:v>
                </c:pt>
                <c:pt idx="1476">
                  <c:v>0.69714923633588477</c:v>
                </c:pt>
                <c:pt idx="1477">
                  <c:v>0.66234502306905196</c:v>
                </c:pt>
                <c:pt idx="1478">
                  <c:v>0.6253938559648009</c:v>
                </c:pt>
                <c:pt idx="1479">
                  <c:v>0.58641551013617477</c:v>
                </c:pt>
                <c:pt idx="1480">
                  <c:v>0.54553633168112103</c:v>
                </c:pt>
                <c:pt idx="1481">
                  <c:v>0.50288882813873836</c:v>
                </c:pt>
                <c:pt idx="1482">
                  <c:v>0.45861123897366263</c:v>
                </c:pt>
                <c:pt idx="1483">
                  <c:v>0.41284708748063986</c:v>
                </c:pt>
                <c:pt idx="1484">
                  <c:v>0.36574471556191451</c:v>
                </c:pt>
                <c:pt idx="1485">
                  <c:v>0.31745680288536382</c:v>
                </c:pt>
                <c:pt idx="1486">
                  <c:v>0.26813987198201167</c:v>
                </c:pt>
                <c:pt idx="1487">
                  <c:v>0.21795378088713172</c:v>
                </c:pt>
                <c:pt idx="1488">
                  <c:v>0.16706120496943921</c:v>
                </c:pt>
                <c:pt idx="1489">
                  <c:v>0.11562710962818272</c:v>
                </c:pt>
                <c:pt idx="1490">
                  <c:v>6.3818215567105652E-2</c:v>
                </c:pt>
                <c:pt idx="1491">
                  <c:v>1.1802458378750727E-2</c:v>
                </c:pt>
                <c:pt idx="1492">
                  <c:v>-4.0251555809241349E-2</c:v>
                </c:pt>
                <c:pt idx="1493">
                  <c:v>-9.2175096861334738E-2</c:v>
                </c:pt>
                <c:pt idx="1494">
                  <c:v>-0.143799857563253</c:v>
                </c:pt>
                <c:pt idx="1495">
                  <c:v>-0.19495849918032251</c:v>
                </c:pt>
                <c:pt idx="1496">
                  <c:v>-0.24548519387641571</c:v>
                </c:pt>
                <c:pt idx="1497">
                  <c:v>-0.29521616223553088</c:v>
                </c:pt>
                <c:pt idx="1498">
                  <c:v>-0.3439902041434702</c:v>
                </c:pt>
                <c:pt idx="1499">
                  <c:v>-0.39164922130886975</c:v>
                </c:pt>
                <c:pt idx="1500">
                  <c:v>-0.43803872972983532</c:v>
                </c:pt>
                <c:pt idx="1501">
                  <c:v>-0.48300836044512135</c:v>
                </c:pt>
                <c:pt idx="1502">
                  <c:v>-0.52641234694652361</c:v>
                </c:pt>
                <c:pt idx="1503">
                  <c:v>-0.56810999767279735</c:v>
                </c:pt>
                <c:pt idx="1504">
                  <c:v>-0.60796615205336346</c:v>
                </c:pt>
                <c:pt idx="1505">
                  <c:v>-0.64585161862363505</c:v>
                </c:pt>
                <c:pt idx="1506">
                  <c:v>-0.68164359379182482</c:v>
                </c:pt>
                <c:pt idx="1507">
                  <c:v>-0.71522605989981625</c:v>
                </c:pt>
                <c:pt idx="1508">
                  <c:v>-0.74649016128785783</c:v>
                </c:pt>
                <c:pt idx="1509">
                  <c:v>-0.77533455714396127</c:v>
                </c:pt>
                <c:pt idx="1510">
                  <c:v>-0.80166574999443174</c:v>
                </c:pt>
                <c:pt idx="1511">
                  <c:v>-0.825398388770619</c:v>
                </c:pt>
                <c:pt idx="1512">
                  <c:v>-0.84645554546956681</c:v>
                </c:pt>
                <c:pt idx="1513">
                  <c:v>-0.86476896451177332</c:v>
                </c:pt>
                <c:pt idx="1514">
                  <c:v>-0.88027928398777755</c:v>
                </c:pt>
                <c:pt idx="1515">
                  <c:v>-0.89293622807643858</c:v>
                </c:pt>
                <c:pt idx="1516">
                  <c:v>-0.90269877001113552</c:v>
                </c:pt>
                <c:pt idx="1517">
                  <c:v>-0.90953526506572158</c:v>
                </c:pt>
                <c:pt idx="1518">
                  <c:v>-0.91342355312910561</c:v>
                </c:pt>
                <c:pt idx="1519">
                  <c:v>-0.91435103053599553</c:v>
                </c:pt>
                <c:pt idx="1520">
                  <c:v>-0.91231469092096462</c:v>
                </c:pt>
                <c:pt idx="1521">
                  <c:v>-0.90732113496341649</c:v>
                </c:pt>
                <c:pt idx="1522">
                  <c:v>-0.89938654899185133</c:v>
                </c:pt>
                <c:pt idx="1523">
                  <c:v>-0.88853665251680691</c:v>
                </c:pt>
                <c:pt idx="1524">
                  <c:v>-0.87480661486251965</c:v>
                </c:pt>
                <c:pt idx="1525">
                  <c:v>-0.858240941167555</c:v>
                </c:pt>
                <c:pt idx="1526">
                  <c:v>-0.83889332812392392</c:v>
                </c:pt>
                <c:pt idx="1527">
                  <c:v>-0.81682648992230678</c:v>
                </c:pt>
                <c:pt idx="1528">
                  <c:v>-0.7921119549675365</c:v>
                </c:pt>
                <c:pt idx="1529">
                  <c:v>-0.76482983402336391</c:v>
                </c:pt>
                <c:pt idx="1530">
                  <c:v>-0.73506856053793779</c:v>
                </c:pt>
                <c:pt idx="1531">
                  <c:v>-0.70292460399180112</c:v>
                </c:pt>
                <c:pt idx="1532">
                  <c:v>-0.66850215719754125</c:v>
                </c:pt>
                <c:pt idx="1533">
                  <c:v>-0.63191279856469418</c:v>
                </c:pt>
                <c:pt idx="1534">
                  <c:v>-0.59327513042466717</c:v>
                </c:pt>
                <c:pt idx="1535">
                  <c:v>-0.55271439458796712</c:v>
                </c:pt>
                <c:pt idx="1536">
                  <c:v>-0.51036206638003068</c:v>
                </c:pt>
                <c:pt idx="1537">
                  <c:v>-0.4663554284713734</c:v>
                </c:pt>
                <c:pt idx="1538">
                  <c:v>-0.42083712588360661</c:v>
                </c:pt>
                <c:pt idx="1539">
                  <c:v>-0.37395470361368788</c:v>
                </c:pt>
                <c:pt idx="1540">
                  <c:v>-0.32586012837517914</c:v>
                </c:pt>
                <c:pt idx="1541">
                  <c:v>-0.27670929600677341</c:v>
                </c:pt>
                <c:pt idx="1542">
                  <c:v>-0.22666152614472371</c:v>
                </c:pt>
                <c:pt idx="1543">
                  <c:v>-0.17587904579734928</c:v>
                </c:pt>
                <c:pt idx="1544">
                  <c:v>-0.12452646349533737</c:v>
                </c:pt>
                <c:pt idx="1545">
                  <c:v>-7.2770235722536519E-2</c:v>
                </c:pt>
                <c:pt idx="1546">
                  <c:v>-2.077812735670213E-2</c:v>
                </c:pt>
                <c:pt idx="1547">
                  <c:v>3.1281332130829419E-2</c:v>
                </c:pt>
                <c:pt idx="1548">
                  <c:v>8.3239394953918563E-2</c:v>
                </c:pt>
                <c:pt idx="1549">
                  <c:v>0.13492764199792537</c:v>
                </c:pt>
                <c:pt idx="1550">
                  <c:v>0.18617852874077226</c:v>
                </c:pt>
                <c:pt idx="1551">
                  <c:v>0.23682592833899968</c:v>
                </c:pt>
                <c:pt idx="1552">
                  <c:v>0.28670567011850961</c:v>
                </c:pt>
                <c:pt idx="1553">
                  <c:v>0.33565607172449746</c:v>
                </c:pt>
                <c:pt idx="1554">
                  <c:v>0.38351846320562577</c:v>
                </c:pt>
                <c:pt idx="1555">
                  <c:v>0.43013770133372253</c:v>
                </c:pt>
                <c:pt idx="1556">
                  <c:v>0.47536267249168701</c:v>
                </c:pt>
                <c:pt idx="1557">
                  <c:v>0.51904678249975944</c:v>
                </c:pt>
                <c:pt idx="1558">
                  <c:v>0.56104843179223107</c:v>
                </c:pt>
                <c:pt idx="1559">
                  <c:v>0.60123147440440716</c:v>
                </c:pt>
                <c:pt idx="1560">
                  <c:v>0.63946565928203281</c:v>
                </c:pt>
                <c:pt idx="1561">
                  <c:v>0.67562705248269073</c:v>
                </c:pt>
                <c:pt idx="1562">
                  <c:v>0.70959843890068441</c:v>
                </c:pt>
                <c:pt idx="1563">
                  <c:v>0.74126970221310307</c:v>
                </c:pt>
                <c:pt idx="1564">
                  <c:v>0.77053818181567491</c:v>
                </c:pt>
                <c:pt idx="1565">
                  <c:v>0.79730900559128681</c:v>
                </c:pt>
                <c:pt idx="1566">
                  <c:v>0.82149539743257161</c:v>
                </c:pt>
                <c:pt idx="1567">
                  <c:v>0.84301895852174025</c:v>
                </c:pt>
                <c:pt idx="1568">
                  <c:v>0.86180992145590052</c:v>
                </c:pt>
                <c:pt idx="1569">
                  <c:v>0.87780737639415551</c:v>
                </c:pt>
                <c:pt idx="1570">
                  <c:v>0.89095946849337104</c:v>
                </c:pt>
                <c:pt idx="1571">
                  <c:v>0.9012235659927289</c:v>
                </c:pt>
                <c:pt idx="1572">
                  <c:v>0.90856639840215792</c:v>
                </c:pt>
                <c:pt idx="1573">
                  <c:v>0.91296416434674021</c:v>
                </c:pt>
                <c:pt idx="1574">
                  <c:v>0.91440260871751899</c:v>
                </c:pt>
                <c:pt idx="1575">
                  <c:v>0.91287706887862685</c:v>
                </c:pt>
                <c:pt idx="1576">
                  <c:v>0.90839248978095299</c:v>
                </c:pt>
                <c:pt idx="1577">
                  <c:v>0.90096340793336738</c:v>
                </c:pt>
                <c:pt idx="1578">
                  <c:v>0.89061390428345133</c:v>
                </c:pt>
                <c:pt idx="1579">
                  <c:v>0.87737752616047071</c:v>
                </c:pt>
                <c:pt idx="1580">
                  <c:v>0.86129717853361065</c:v>
                </c:pt>
                <c:pt idx="1581">
                  <c:v>0.84242498493795537</c:v>
                </c:pt>
                <c:pt idx="1582">
                  <c:v>0.82082211851898534</c:v>
                </c:pt>
                <c:pt idx="1583">
                  <c:v>0.79655860374332299</c:v>
                </c:pt>
                <c:pt idx="1584">
                  <c:v>0.76971308941837591</c:v>
                </c:pt>
                <c:pt idx="1585">
                  <c:v>0.74037259375669195</c:v>
                </c:pt>
                <c:pt idx="1586">
                  <c:v>0.70863222231135703</c:v>
                </c:pt>
                <c:pt idx="1587">
                  <c:v>0.67459485969673694</c:v>
                </c:pt>
                <c:pt idx="1588">
                  <c:v>0.63837083609384304</c:v>
                </c:pt>
                <c:pt idx="1589">
                  <c:v>0.60007756962126957</c:v>
                </c:pt>
                <c:pt idx="1590">
                  <c:v>0.55983918573107405</c:v>
                </c:pt>
                <c:pt idx="1591">
                  <c:v>0.5177861148631262</c:v>
                </c:pt>
                <c:pt idx="1592">
                  <c:v>0.47405466966224191</c:v>
                </c:pt>
                <c:pt idx="1593">
                  <c:v>0.42878660312847389</c:v>
                </c:pt>
                <c:pt idx="1594">
                  <c:v>0.3821286491327987</c:v>
                </c:pt>
                <c:pt idx="1595">
                  <c:v>0.33423204678760676</c:v>
                </c:pt>
                <c:pt idx="1596">
                  <c:v>0.28525205021364625</c:v>
                </c:pt>
                <c:pt idx="1597">
                  <c:v>0.23534742529266528</c:v>
                </c:pt>
                <c:pt idx="1598">
                  <c:v>0.18467993503676064</c:v>
                </c:pt>
                <c:pt idx="1599">
                  <c:v>0.13341381524275797</c:v>
                </c:pt>
                <c:pt idx="1600">
                  <c:v>8.1715242131188554E-2</c:v>
                </c:pt>
                <c:pt idx="1601">
                  <c:v>2.9751793695505457E-2</c:v>
                </c:pt>
                <c:pt idx="1602">
                  <c:v>-2.2308093492532485E-2</c:v>
                </c:pt>
                <c:pt idx="1603">
                  <c:v>-7.4295670260379837E-2</c:v>
                </c:pt>
                <c:pt idx="1604">
                  <c:v>-0.12604242182563113</c:v>
                </c:pt>
                <c:pt idx="1605">
                  <c:v>-0.17738061402712041</c:v>
                </c:pt>
                <c:pt idx="1606">
                  <c:v>-0.2281438370256941</c:v>
                </c:pt>
                <c:pt idx="1607">
                  <c:v>-0.27816754471226918</c:v>
                </c:pt>
                <c:pt idx="1608">
                  <c:v>-0.32728958807470404</c:v>
                </c:pt>
                <c:pt idx="1609">
                  <c:v>-0.3753507407946759</c:v>
                </c:pt>
                <c:pt idx="1610">
                  <c:v>-0.42219521537069071</c:v>
                </c:pt>
                <c:pt idx="1611">
                  <c:v>-0.46767116809448461</c:v>
                </c:pt>
                <c:pt idx="1612">
                  <c:v>-0.51163119124378287</c:v>
                </c:pt>
                <c:pt idx="1613">
                  <c:v>-0.55393279089607383</c:v>
                </c:pt>
                <c:pt idx="1614">
                  <c:v>-0.59443884881457842</c:v>
                </c:pt>
                <c:pt idx="1615">
                  <c:v>-0.63301806690923168</c:v>
                </c:pt>
                <c:pt idx="1616">
                  <c:v>-0.66954539283203485</c:v>
                </c:pt>
                <c:pt idx="1617">
                  <c:v>-0.70390242532709291</c:v>
                </c:pt>
                <c:pt idx="1618">
                  <c:v>-0.73597779802161145</c:v>
                </c:pt>
                <c:pt idx="1619">
                  <c:v>-0.76566754041367013</c:v>
                </c:pt>
                <c:pt idx="1620">
                  <c:v>-0.79287541488670876</c:v>
                </c:pt>
                <c:pt idx="1621">
                  <c:v>-0.81751322865830511</c:v>
                </c:pt>
                <c:pt idx="1622">
                  <c:v>-0.83950111965207364</c:v>
                </c:pt>
                <c:pt idx="1623">
                  <c:v>-0.85876781536607916</c:v>
                </c:pt>
                <c:pt idx="1624">
                  <c:v>-0.87525086389857754</c:v>
                </c:pt>
                <c:pt idx="1625">
                  <c:v>-0.88889683638233685</c:v>
                </c:pt>
                <c:pt idx="1626">
                  <c:v>-0.89966150017127577</c:v>
                </c:pt>
                <c:pt idx="1627">
                  <c:v>-0.907509962218077</c:v>
                </c:pt>
                <c:pt idx="1628">
                  <c:v>-0.91241678217802158</c:v>
                </c:pt>
                <c:pt idx="1629">
                  <c:v>-0.91436605487242772</c:v>
                </c:pt>
                <c:pt idx="1630">
                  <c:v>-0.91335146184437854</c:v>
                </c:pt>
                <c:pt idx="1631">
                  <c:v>-0.90937629183964697</c:v>
                </c:pt>
                <c:pt idx="1632">
                  <c:v>-0.90245343014641199</c:v>
                </c:pt>
                <c:pt idx="1633">
                  <c:v>-0.892605316828327</c:v>
                </c:pt>
                <c:pt idx="1634">
                  <c:v>-0.87986387398632593</c:v>
                </c:pt>
                <c:pt idx="1635">
                  <c:v>-0.86427040228494767</c:v>
                </c:pt>
                <c:pt idx="1636">
                  <c:v>-0.845875447078557</c:v>
                </c:pt>
                <c:pt idx="1637">
                  <c:v>-0.82473863457146801</c:v>
                </c:pt>
                <c:pt idx="1638">
                  <c:v>-0.80092847854296823</c:v>
                </c:pt>
                <c:pt idx="1639">
                  <c:v>-0.774522158263792</c:v>
                </c:pt>
                <c:pt idx="1640">
                  <c:v>-0.74560526832388985</c:v>
                </c:pt>
                <c:pt idx="1641">
                  <c:v>-0.71427154118241898</c:v>
                </c:pt>
                <c:pt idx="1642">
                  <c:v>-0.68062254333929961</c:v>
                </c:pt>
                <c:pt idx="1643">
                  <c:v>-0.64476734611313047</c:v>
                </c:pt>
                <c:pt idx="1644">
                  <c:v>-0.60682217209274414</c:v>
                </c:pt>
                <c:pt idx="1645">
                  <c:v>-0.56691001840824218</c:v>
                </c:pt>
                <c:pt idx="1646">
                  <c:v>-0.52516025804278021</c:v>
                </c:pt>
                <c:pt idx="1647">
                  <c:v>-0.48170822047737766</c:v>
                </c:pt>
                <c:pt idx="1648">
                  <c:v>-0.43669475302807914</c:v>
                </c:pt>
                <c:pt idx="1649">
                  <c:v>-0.39026576429737658</c:v>
                </c:pt>
                <c:pt idx="1650">
                  <c:v>-0.34257175121970102</c:v>
                </c:pt>
                <c:pt idx="1651">
                  <c:v>-0.29376731123421196</c:v>
                </c:pt>
                <c:pt idx="1652">
                  <c:v>-0.2440106411659182</c:v>
                </c:pt>
                <c:pt idx="1653">
                  <c:v>-0.1934630244396506</c:v>
                </c:pt>
                <c:pt idx="1654">
                  <c:v>-0.14228830828898542</c:v>
                </c:pt>
                <c:pt idx="1655">
                  <c:v>-9.065237265473941E-2</c:v>
                </c:pt>
                <c:pt idx="1656">
                  <c:v>-3.8722592494495701E-2</c:v>
                </c:pt>
                <c:pt idx="1657">
                  <c:v>1.3332704753753926E-2</c:v>
                </c:pt>
                <c:pt idx="1658">
                  <c:v>6.5344784795506552E-2</c:v>
                </c:pt>
                <c:pt idx="1659">
                  <c:v>0.1171450534223837</c:v>
                </c:pt>
                <c:pt idx="1660">
                  <c:v>0.16856560300069856</c:v>
                </c:pt>
                <c:pt idx="1661">
                  <c:v>0.2194397567345302</c:v>
                </c:pt>
                <c:pt idx="1662">
                  <c:v>0.26960260893909466</c:v>
                </c:pt>
                <c:pt idx="1663">
                  <c:v>0.31889155957322174</c:v>
                </c:pt>
                <c:pt idx="1664">
                  <c:v>0.36714684129809422</c:v>
                </c:pt>
                <c:pt idx="1665">
                  <c:v>0.41421203735406792</c:v>
                </c:pt>
                <c:pt idx="1666">
                  <c:v>0.45993458857671665</c:v>
                </c:pt>
                <c:pt idx="1667">
                  <c:v>0.50416628790871387</c:v>
                </c:pt>
                <c:pt idx="1668">
                  <c:v>0.54676376080460531</c:v>
                </c:pt>
                <c:pt idx="1669">
                  <c:v>0.58758892997125911</c:v>
                </c:pt>
                <c:pt idx="1670">
                  <c:v>0.62650946293762266</c:v>
                </c:pt>
                <c:pt idx="1671">
                  <c:v>0.66339920100286343</c:v>
                </c:pt>
                <c:pt idx="1672">
                  <c:v>0.69813856817268516</c:v>
                </c:pt>
                <c:pt idx="1673">
                  <c:v>0.73061495875812366</c:v>
                </c:pt>
                <c:pt idx="1674">
                  <c:v>0.76072310238050267</c:v>
                </c:pt>
                <c:pt idx="1675">
                  <c:v>0.78836540519939724</c:v>
                </c:pt>
                <c:pt idx="1676">
                  <c:v>0.8134522662575282</c:v>
                </c:pt>
                <c:pt idx="1677">
                  <c:v>0.8359023679172094</c:v>
                </c:pt>
                <c:pt idx="1678">
                  <c:v>0.85564293944682146</c:v>
                </c:pt>
                <c:pt idx="1679">
                  <c:v>0.87260999290303876</c:v>
                </c:pt>
                <c:pt idx="1680">
                  <c:v>0.88674853054411218</c:v>
                </c:pt>
                <c:pt idx="1681">
                  <c:v>0.89801272310193092</c:v>
                </c:pt>
                <c:pt idx="1682">
                  <c:v>0.90636605833499528</c:v>
                </c:pt>
                <c:pt idx="1683">
                  <c:v>0.91178145938078414</c:v>
                </c:pt>
                <c:pt idx="1684">
                  <c:v>0.91424137252385762</c:v>
                </c:pt>
                <c:pt idx="1685">
                  <c:v>0.91373782409523907</c:v>
                </c:pt>
                <c:pt idx="1686">
                  <c:v>0.9102724463186086</c:v>
                </c:pt>
                <c:pt idx="1687">
                  <c:v>0.903856472019543</c:v>
                </c:pt>
                <c:pt idx="1688">
                  <c:v>0.89451069821494789</c:v>
                </c:pt>
                <c:pt idx="1689">
                  <c:v>0.8822654187007104</c:v>
                </c:pt>
                <c:pt idx="1690">
                  <c:v>0.86716032585606417</c:v>
                </c:pt>
                <c:pt idx="1691">
                  <c:v>0.84924438198301155</c:v>
                </c:pt>
                <c:pt idx="1692">
                  <c:v>0.82857566059778576</c:v>
                </c:pt>
                <c:pt idx="1693">
                  <c:v>0.80522115818884377</c:v>
                </c:pt>
                <c:pt idx="1694">
                  <c:v>0.77925657705154738</c:v>
                </c:pt>
                <c:pt idx="1695">
                  <c:v>0.75076607990346556</c:v>
                </c:pt>
                <c:pt idx="1696">
                  <c:v>0.71984201707570505</c:v>
                </c:pt>
                <c:pt idx="1697">
                  <c:v>0.68658462716451685</c:v>
                </c:pt>
                <c:pt idx="1698">
                  <c:v>0.65110171211361678</c:v>
                </c:pt>
                <c:pt idx="1699">
                  <c:v>0.61350828778026667</c:v>
                </c:pt>
                <c:pt idx="1700">
                  <c:v>0.57392621111790143</c:v>
                </c:pt>
                <c:pt idx="1701">
                  <c:v>0.53248378518372486</c:v>
                </c:pt>
                <c:pt idx="1702">
                  <c:v>0.48931534325162324</c:v>
                </c:pt>
                <c:pt idx="1703">
                  <c:v>0.44456081337848691</c:v>
                </c:pt>
                <c:pt idx="1704">
                  <c:v>0.39836526483530238</c:v>
                </c:pt>
                <c:pt idx="1705">
                  <c:v>0.350878437873403</c:v>
                </c:pt>
                <c:pt idx="1706">
                  <c:v>0.30225425834989</c:v>
                </c:pt>
                <c:pt idx="1707">
                  <c:v>0.25265033878570542</c:v>
                </c:pt>
                <c:pt idx="1708">
                  <c:v>0.20222746747358203</c:v>
                </c:pt>
                <c:pt idx="1709">
                  <c:v>0.15114908729192186</c:v>
                </c:pt>
                <c:pt idx="1710">
                  <c:v>9.9580765913922051E-2</c:v>
                </c:pt>
                <c:pt idx="1711">
                  <c:v>4.7689659129426284E-2</c:v>
                </c:pt>
                <c:pt idx="1712">
                  <c:v>-4.3560309811412536E-3</c:v>
                </c:pt>
                <c:pt idx="1713">
                  <c:v>-5.6387601264269706E-2</c:v>
                </c:pt>
                <c:pt idx="1714">
                  <c:v>-0.10823639433506826</c:v>
                </c:pt>
                <c:pt idx="1715">
                  <c:v>-0.1597343452706165</c:v>
                </c:pt>
                <c:pt idx="1716">
                  <c:v>-0.21071452638286997</c:v>
                </c:pt>
                <c:pt idx="1717">
                  <c:v>-0.2610116883053471</c:v>
                </c:pt>
                <c:pt idx="1718">
                  <c:v>-0.3104627956395048</c:v>
                </c:pt>
                <c:pt idx="1719">
                  <c:v>-0.35890755542478936</c:v>
                </c:pt>
                <c:pt idx="1720">
                  <c:v>-0.40618893671916717</c:v>
                </c:pt>
                <c:pt idx="1721">
                  <c:v>-0.4521536796060196</c:v>
                </c:pt>
                <c:pt idx="1722">
                  <c:v>-0.49665279197747259</c:v>
                </c:pt>
                <c:pt idx="1723">
                  <c:v>-0.53954203248385646</c:v>
                </c:pt>
                <c:pt idx="1724">
                  <c:v>-0.58068237808390433</c:v>
                </c:pt>
                <c:pt idx="1725">
                  <c:v>-0.61994047467999402</c:v>
                </c:pt>
                <c:pt idx="1726">
                  <c:v>-0.65718906937793742</c:v>
                </c:pt>
                <c:pt idx="1727">
                  <c:v>-0.69230742297001036</c:v>
                </c:pt>
                <c:pt idx="1728">
                  <c:v>-0.72518170130424975</c:v>
                </c:pt>
                <c:pt idx="1729">
                  <c:v>-0.75570534427139402</c:v>
                </c:pt>
                <c:pt idx="1730">
                  <c:v>-0.78377941121346628</c:v>
                </c:pt>
                <c:pt idx="1731">
                  <c:v>-0.80931290163426128</c:v>
                </c:pt>
                <c:pt idx="1732">
                  <c:v>-0.83222305017232479</c:v>
                </c:pt>
                <c:pt idx="1733">
                  <c:v>-0.85243559488017262</c:v>
                </c:pt>
                <c:pt idx="1734">
                  <c:v>-0.86988501794018247</c:v>
                </c:pt>
                <c:pt idx="1735">
                  <c:v>-0.88451475803688473</c:v>
                </c:pt>
                <c:pt idx="1736">
                  <c:v>-0.89627739369725756</c:v>
                </c:pt>
                <c:pt idx="1737">
                  <c:v>-0.9051347970047533</c:v>
                </c:pt>
                <c:pt idx="1738">
                  <c:v>-0.91105825718876077</c:v>
                </c:pt>
                <c:pt idx="1739">
                  <c:v>-0.91402857368895274</c:v>
                </c:pt>
                <c:pt idx="1740">
                  <c:v>-0.9140361183928104</c:v>
                </c:pt>
                <c:pt idx="1741">
                  <c:v>-0.91108086684460399</c:v>
                </c:pt>
                <c:pt idx="1742">
                  <c:v>-0.90517239832466445</c:v>
                </c:pt>
                <c:pt idx="1743">
                  <c:v>-0.89632986479869292</c:v>
                </c:pt>
                <c:pt idx="1744">
                  <c:v>-0.8845819288377389</c:v>
                </c:pt>
                <c:pt idx="1745">
                  <c:v>-0.86996667071011557</c:v>
                </c:pt>
                <c:pt idx="1746">
                  <c:v>-0.85253146494636067</c:v>
                </c:pt>
                <c:pt idx="1747">
                  <c:v>-0.83233282677738407</c:v>
                </c:pt>
                <c:pt idx="1748">
                  <c:v>-0.80943622894355083</c:v>
                </c:pt>
                <c:pt idx="1749">
                  <c:v>-0.78391588946850566</c:v>
                </c:pt>
                <c:pt idx="1750">
                  <c:v>-0.75585453108566514</c:v>
                </c:pt>
                <c:pt idx="1751">
                  <c:v>-0.72534311309713828</c:v>
                </c:pt>
                <c:pt idx="1752">
                  <c:v>-0.69248053653434916</c:v>
                </c:pt>
                <c:pt idx="1753">
                  <c:v>-0.65737332357592304</c:v>
                </c:pt>
                <c:pt idx="1754">
                  <c:v>-0.62013527226209109</c:v>
                </c:pt>
                <c:pt idx="1755">
                  <c:v>-0.58088708762479524</c:v>
                </c:pt>
                <c:pt idx="1756">
                  <c:v>-0.53975599042918199</c:v>
                </c:pt>
                <c:pt idx="1757">
                  <c:v>-0.49687530479466346</c:v>
                </c:pt>
                <c:pt idx="1758">
                  <c:v>-0.45238402603240579</c:v>
                </c:pt>
                <c:pt idx="1759">
                  <c:v>-0.40642637009986821</c:v>
                </c:pt>
                <c:pt idx="1760">
                  <c:v>-0.35915130613296398</c:v>
                </c:pt>
                <c:pt idx="1761">
                  <c:v>-0.31071207357105318</c:v>
                </c:pt>
                <c:pt idx="1762">
                  <c:v>-0.26126568543998818</c:v>
                </c:pt>
                <c:pt idx="1763">
                  <c:v>-0.21097241940330602</c:v>
                </c:pt>
                <c:pt idx="1764">
                  <c:v>-0.159995298231219</c:v>
                </c:pt>
                <c:pt idx="1765">
                  <c:v>-0.1084995613716241</c:v>
                </c:pt>
                <c:pt idx="1766">
                  <c:v>-5.6652129335751387E-2</c:v>
                </c:pt>
                <c:pt idx="1767">
                  <c:v>-4.6210626348037812E-3</c:v>
                </c:pt>
                <c:pt idx="1768">
                  <c:v>4.7424982978661004E-2</c:v>
                </c:pt>
                <c:pt idx="1769">
                  <c:v>9.9317303198789647E-2</c:v>
                </c:pt>
                <c:pt idx="1770">
                  <c:v>0.15088769201186228</c:v>
                </c:pt>
                <c:pt idx="1771">
                  <c:v>0.20196898692660012</c:v>
                </c:pt>
                <c:pt idx="1772">
                  <c:v>0.25239561082182566</c:v>
                </c:pt>
                <c:pt idx="1773">
                  <c:v>0.3020041086553642</c:v>
                </c:pt>
                <c:pt idx="1774">
                  <c:v>0.35063367729428252</c:v>
                </c:pt>
                <c:pt idx="1775">
                  <c:v>0.39812668674912655</c:v>
                </c:pt>
                <c:pt idx="1776">
                  <c:v>0.44432919112259472</c:v>
                </c:pt>
                <c:pt idx="1777">
                  <c:v>0.48909142761642427</c:v>
                </c:pt>
                <c:pt idx="1778">
                  <c:v>0.53226830197905461</c:v>
                </c:pt>
                <c:pt idx="1779">
                  <c:v>0.57371985882035004</c:v>
                </c:pt>
                <c:pt idx="1780">
                  <c:v>0.61331173526910643</c:v>
                </c:pt>
                <c:pt idx="1781">
                  <c:v>0.65091559650266817</c:v>
                </c:pt>
                <c:pt idx="1782">
                  <c:v>0.68640955173697993</c:v>
                </c:pt>
                <c:pt idx="1783">
                  <c:v>0.71967854932864339</c:v>
                </c:pt>
                <c:pt idx="1784">
                  <c:v>0.75061474970832887</c:v>
                </c:pt>
                <c:pt idx="1785">
                  <c:v>0.77911787493657458</c:v>
                </c:pt>
                <c:pt idx="1786">
                  <c:v>0.80509553374907628</c:v>
                </c:pt>
                <c:pt idx="1787">
                  <c:v>0.82846352103772214</c:v>
                </c:pt>
                <c:pt idx="1788">
                  <c:v>0.84914609079667747</c:v>
                </c:pt>
                <c:pt idx="1789">
                  <c:v>0.86707620164876698</c:v>
                </c:pt>
                <c:pt idx="1790">
                  <c:v>0.88219573415629482</c:v>
                </c:pt>
                <c:pt idx="1791">
                  <c:v>0.89445567921192048</c:v>
                </c:pt>
                <c:pt idx="1792">
                  <c:v>0.9038162968988791</c:v>
                </c:pt>
                <c:pt idx="1793">
                  <c:v>0.91024724530568379</c:v>
                </c:pt>
                <c:pt idx="1794">
                  <c:v>0.91372767887770789</c:v>
                </c:pt>
                <c:pt idx="1795">
                  <c:v>0.91424631598686745</c:v>
                </c:pt>
                <c:pt idx="1796">
                  <c:v>0.91180147550037993</c:v>
                </c:pt>
                <c:pt idx="1797">
                  <c:v>0.90640108223006199</c:v>
                </c:pt>
                <c:pt idx="1798">
                  <c:v>0.89806264124449531</c:v>
                </c:pt>
                <c:pt idx="1799">
                  <c:v>0.88681318112734686</c:v>
                </c:pt>
                <c:pt idx="1800">
                  <c:v>0.87268916636574401</c:v>
                </c:pt>
                <c:pt idx="1801">
                  <c:v>0.85573637915270717</c:v>
                </c:pt>
                <c:pt idx="1802">
                  <c:v>0.83600977098676665</c:v>
                </c:pt>
                <c:pt idx="1803">
                  <c:v>0.81357328454979705</c:v>
                </c:pt>
                <c:pt idx="1804">
                  <c:v>0.78849964644044479</c:v>
                </c:pt>
                <c:pt idx="1805">
                  <c:v>0.76087013143495774</c:v>
                </c:pt>
                <c:pt idx="1806">
                  <c:v>0.73077429903964275</c:v>
                </c:pt>
                <c:pt idx="1807">
                  <c:v>0.69830970318878016</c:v>
                </c:pt>
                <c:pt idx="1808">
                  <c:v>0.66358157602908296</c:v>
                </c:pt>
                <c:pt idx="1809">
                  <c:v>0.62670248681565999</c:v>
                </c:pt>
                <c:pt idx="1810">
                  <c:v>0.58779197702516794</c:v>
                </c:pt>
                <c:pt idx="1811">
                  <c:v>0.54697617286885325</c:v>
                </c:pt>
                <c:pt idx="1812">
                  <c:v>0.50438737646164822</c:v>
                </c:pt>
                <c:pt idx="1813">
                  <c:v>0.46016363697232893</c:v>
                </c:pt>
                <c:pt idx="1814">
                  <c:v>0.41444830314497061</c:v>
                </c:pt>
                <c:pt idx="1815">
                  <c:v>0.36738955864212247</c:v>
                </c:pt>
                <c:pt idx="1816">
                  <c:v>0.3191399417158669</c:v>
                </c:pt>
                <c:pt idx="1817">
                  <c:v>0.26985585076373697</c:v>
                </c:pt>
                <c:pt idx="1818">
                  <c:v>0.21969703737212906</c:v>
                </c:pt>
                <c:pt idx="1819">
                  <c:v>0.16882608849066738</c:v>
                </c:pt>
                <c:pt idx="1820">
                  <c:v>0.11740789941577624</c:v>
                </c:pt>
                <c:pt idx="1821">
                  <c:v>6.560913929193854E-2</c:v>
                </c:pt>
                <c:pt idx="1822">
                  <c:v>1.3597710863114051E-2</c:v>
                </c:pt>
                <c:pt idx="1823">
                  <c:v>-3.8457793774485126E-2</c:v>
                </c:pt>
                <c:pt idx="1824">
                  <c:v>-9.0388639654102321E-2</c:v>
                </c:pt>
                <c:pt idx="1825">
                  <c:v>-0.14202649588331556</c:v>
                </c:pt>
                <c:pt idx="1826">
                  <c:v>-0.19320398127900335</c:v>
                </c:pt>
                <c:pt idx="1827">
                  <c:v>-0.24375520692401101</c:v>
                </c:pt>
                <c:pt idx="1828">
                  <c:v>-0.29351631388665694</c:v>
                </c:pt>
                <c:pt idx="1829">
                  <c:v>-0.34232600436016875</c:v>
                </c:pt>
                <c:pt idx="1830">
                  <c:v>-0.39002606450037847</c:v>
                </c:pt>
                <c:pt idx="1831">
                  <c:v>-0.4364618772669161</c:v>
                </c:pt>
                <c:pt idx="1832">
                  <c:v>-0.48148292360562561</c:v>
                </c:pt>
                <c:pt idx="1833">
                  <c:v>-0.52494327034747468</c:v>
                </c:pt>
                <c:pt idx="1834">
                  <c:v>-0.56670204324269424</c:v>
                </c:pt>
                <c:pt idx="1835">
                  <c:v>-0.60662388359666064</c:v>
                </c:pt>
                <c:pt idx="1836">
                  <c:v>-0.64457938702742867</c:v>
                </c:pt>
                <c:pt idx="1837">
                  <c:v>-0.68044552292268989</c:v>
                </c:pt>
                <c:pt idx="1838">
                  <c:v>-0.71410603323656197</c:v>
                </c:pt>
                <c:pt idx="1839">
                  <c:v>-0.74545180933339927</c:v>
                </c:pt>
                <c:pt idx="1840">
                  <c:v>-0.77438124565728428</c:v>
                </c:pt>
                <c:pt idx="1841">
                  <c:v>-0.80080056908066777</c:v>
                </c:pt>
                <c:pt idx="1842">
                  <c:v>-0.82462414286464425</c:v>
                </c:pt>
                <c:pt idx="1843">
                  <c:v>-0.84577474424558619</c:v>
                </c:pt>
                <c:pt idx="1844">
                  <c:v>-0.8641838147483486</c:v>
                </c:pt>
                <c:pt idx="1845">
                  <c:v>-0.87979168241469741</c:v>
                </c:pt>
                <c:pt idx="1846">
                  <c:v>-0.89254775522655105</c:v>
                </c:pt>
                <c:pt idx="1847">
                  <c:v>-0.90241068509715705</c:v>
                </c:pt>
                <c:pt idx="1848">
                  <c:v>-0.90934850189856664</c:v>
                </c:pt>
                <c:pt idx="1849">
                  <c:v>-0.9133387170909909</c:v>
                </c:pt>
                <c:pt idx="1850">
                  <c:v>-0.91436839661812852</c:v>
                </c:pt>
                <c:pt idx="1851">
                  <c:v>-0.91243420283217558</c:v>
                </c:pt>
                <c:pt idx="1852">
                  <c:v>-0.90754240531261998</c:v>
                </c:pt>
                <c:pt idx="1853">
                  <c:v>-0.89970886054375698</c:v>
                </c:pt>
                <c:pt idx="1854">
                  <c:v>-0.88895896051679446</c:v>
                </c:pt>
                <c:pt idx="1855">
                  <c:v>-0.87532755042315191</c:v>
                </c:pt>
                <c:pt idx="1856">
                  <c:v>-0.85885881570574896</c:v>
                </c:pt>
                <c:pt idx="1857">
                  <c:v>-0.83960613883439761</c:v>
                </c:pt>
                <c:pt idx="1858">
                  <c:v>-0.81763192626955827</c:v>
                </c:pt>
                <c:pt idx="1859">
                  <c:v>-0.7930074061753144</c:v>
                </c:pt>
                <c:pt idx="1860">
                  <c:v>-0.7658123975373502</c:v>
                </c:pt>
                <c:pt idx="1861">
                  <c:v>-0.73613505143421298</c:v>
                </c:pt>
                <c:pt idx="1862">
                  <c:v>-0.70407156530059489</c:v>
                </c:pt>
                <c:pt idx="1863">
                  <c:v>-0.66972587110880366</c:v>
                </c:pt>
                <c:pt idx="1864">
                  <c:v>-0.63320929847917551</c:v>
                </c:pt>
                <c:pt idx="1865">
                  <c:v>-0.59464021381138743</c:v>
                </c:pt>
                <c:pt idx="1866">
                  <c:v>-0.55414363660653754</c:v>
                </c:pt>
                <c:pt idx="1867">
                  <c:v>-0.51185083422348598</c:v>
                </c:pt>
                <c:pt idx="1868">
                  <c:v>-0.46789889638316173</c:v>
                </c:pt>
                <c:pt idx="1869">
                  <c:v>-0.42243029080000655</c:v>
                </c:pt>
                <c:pt idx="1870">
                  <c:v>-0.37559240138095495</c:v>
                </c:pt>
                <c:pt idx="1871">
                  <c:v>-0.32753705048887016</c:v>
                </c:pt>
                <c:pt idx="1872">
                  <c:v>-0.27842000681891377</c:v>
                </c:pt>
                <c:pt idx="1873">
                  <c:v>-0.22840048048322509</c:v>
                </c:pt>
                <c:pt idx="1874">
                  <c:v>-0.17764060694032185</c:v>
                </c:pt>
                <c:pt idx="1875">
                  <c:v>-0.12630492144221644</c:v>
                </c:pt>
                <c:pt idx="1876">
                  <c:v>-7.4559825702725541E-2</c:v>
                </c:pt>
                <c:pt idx="1877">
                  <c:v>-2.257304851574982E-2</c:v>
                </c:pt>
                <c:pt idx="1878">
                  <c:v>2.9486897928088365E-2</c:v>
                </c:pt>
                <c:pt idx="1879">
                  <c:v>8.1451264264208179E-2</c:v>
                </c:pt>
                <c:pt idx="1880">
                  <c:v>0.13315161094548961</c:v>
                </c:pt>
                <c:pt idx="1881">
                  <c:v>0.18442035422956696</c:v>
                </c:pt>
                <c:pt idx="1882">
                  <c:v>0.23509130939201461</c:v>
                </c:pt>
                <c:pt idx="1883">
                  <c:v>0.28500022940470887</c:v>
                </c:pt>
                <c:pt idx="1884">
                  <c:v>0.33398533733325658</c:v>
                </c:pt>
                <c:pt idx="1885">
                  <c:v>0.38188785072774362</c:v>
                </c:pt>
                <c:pt idx="1886">
                  <c:v>0.42855249630709058</c:v>
                </c:pt>
                <c:pt idx="1887">
                  <c:v>0.47382801326851831</c:v>
                </c:pt>
                <c:pt idx="1888">
                  <c:v>0.5175676435909109</c:v>
                </c:pt>
                <c:pt idx="1889">
                  <c:v>0.55962960774260884</c:v>
                </c:pt>
                <c:pt idx="1890">
                  <c:v>0.59987756425172101</c:v>
                </c:pt>
                <c:pt idx="1891">
                  <c:v>0.63818105164926675</c:v>
                </c:pt>
                <c:pt idx="1892">
                  <c:v>0.67441591135266787</c:v>
                </c:pt>
                <c:pt idx="1893">
                  <c:v>0.70846469011869706</c:v>
                </c:pt>
                <c:pt idx="1894">
                  <c:v>0.7402170207615445</c:v>
                </c:pt>
                <c:pt idx="1895">
                  <c:v>0.76956997990178355</c:v>
                </c:pt>
                <c:pt idx="1896">
                  <c:v>0.7964284215866696</c:v>
                </c:pt>
                <c:pt idx="1897">
                  <c:v>0.82070528570035062</c:v>
                </c:pt>
                <c:pt idx="1898">
                  <c:v>0.84232188016429121</c:v>
                </c:pt>
                <c:pt idx="1899">
                  <c:v>0.86120813601320501</c:v>
                </c:pt>
                <c:pt idx="1900">
                  <c:v>0.87730283451959967</c:v>
                </c:pt>
                <c:pt idx="1901">
                  <c:v>0.89055380563083386</c:v>
                </c:pt>
                <c:pt idx="1902">
                  <c:v>0.90091809707537829</c:v>
                </c:pt>
                <c:pt idx="1903">
                  <c:v>0.90836211359016927</c:v>
                </c:pt>
                <c:pt idx="1904">
                  <c:v>0.91286172581774883</c:v>
                </c:pt>
                <c:pt idx="1905">
                  <c:v>0.91440234852020841</c:v>
                </c:pt>
                <c:pt idx="1906">
                  <c:v>0.91297898785641185</c:v>
                </c:pt>
                <c:pt idx="1907">
                  <c:v>0.90859625756924578</c:v>
                </c:pt>
                <c:pt idx="1908">
                  <c:v>0.90126836403043598</c:v>
                </c:pt>
                <c:pt idx="1909">
                  <c:v>0.89101906019139787</c:v>
                </c:pt>
                <c:pt idx="1910">
                  <c:v>0.87788156858939204</c:v>
                </c:pt>
                <c:pt idx="1911">
                  <c:v>0.86189847365855676</c:v>
                </c:pt>
                <c:pt idx="1912">
                  <c:v>0.84312158369486345</c:v>
                </c:pt>
                <c:pt idx="1913">
                  <c:v>0.82161176292248628</c:v>
                </c:pt>
                <c:pt idx="1914">
                  <c:v>0.79743873420585554</c:v>
                </c:pt>
                <c:pt idx="1915">
                  <c:v>0.770680853046949</c:v>
                </c:pt>
                <c:pt idx="1916">
                  <c:v>0.74142485360037569</c:v>
                </c:pt>
                <c:pt idx="1917">
                  <c:v>0.70976556752953091</c:v>
                </c:pt>
                <c:pt idx="1918">
                  <c:v>0.6758056166151456</c:v>
                </c:pt>
                <c:pt idx="1919">
                  <c:v>0.63965508011256789</c:v>
                </c:pt>
                <c:pt idx="1920">
                  <c:v>0.601431137936149</c:v>
                </c:pt>
                <c:pt idx="1921">
                  <c:v>0.56125769082716237</c:v>
                </c:pt>
                <c:pt idx="1922">
                  <c:v>0.51926495873658352</c:v>
                </c:pt>
                <c:pt idx="1923">
                  <c:v>0.47558905872450274</c:v>
                </c:pt>
                <c:pt idx="1924">
                  <c:v>0.43037156374439228</c:v>
                </c:pt>
                <c:pt idx="1925">
                  <c:v>0.38375904374241715</c:v>
                </c:pt>
                <c:pt idx="1926">
                  <c:v>0.33590259055921778</c:v>
                </c:pt>
                <c:pt idx="1927">
                  <c:v>0.28695732817434549</c:v>
                </c:pt>
                <c:pt idx="1928">
                  <c:v>0.2370819098806321</c:v>
                </c:pt>
                <c:pt idx="1929">
                  <c:v>0.18643800401854818</c:v>
                </c:pt>
                <c:pt idx="1930">
                  <c:v>0.13518976993744405</c:v>
                </c:pt>
                <c:pt idx="1931">
                  <c:v>8.3503325882326673E-2</c:v>
                </c:pt>
                <c:pt idx="1932">
                  <c:v>3.1546210531000346E-2</c:v>
                </c:pt>
                <c:pt idx="1933">
                  <c:v>-2.0513160073109906E-2</c:v>
                </c:pt>
                <c:pt idx="1934">
                  <c:v>-7.2506038431936162E-2</c:v>
                </c:pt>
                <c:pt idx="1935">
                  <c:v>-0.12426389257826645</c:v>
                </c:pt>
                <c:pt idx="1936">
                  <c:v>-0.17561895236254771</c:v>
                </c:pt>
                <c:pt idx="1937">
                  <c:v>-0.22640475327031315</c:v>
                </c:pt>
                <c:pt idx="1938">
                  <c:v>-0.27645667600745488</c:v>
                </c:pt>
                <c:pt idx="1939">
                  <c:v>-0.32561248010438171</c:v>
                </c:pt>
                <c:pt idx="1940">
                  <c:v>-0.37371282980922732</c:v>
                </c:pt>
                <c:pt idx="1941">
                  <c:v>-0.42060181056570584</c:v>
                </c:pt>
                <c:pt idx="1942">
                  <c:v>-0.46612743440129301</c:v>
                </c:pt>
                <c:pt idx="1943">
                  <c:v>-0.51014213258762164</c:v>
                </c:pt>
                <c:pt idx="1944">
                  <c:v>-0.55250323397614731</c:v>
                </c:pt>
                <c:pt idx="1945">
                  <c:v>-0.59307342745857716</c:v>
                </c:pt>
                <c:pt idx="1946">
                  <c:v>-0.63172120705308177</c:v>
                </c:pt>
                <c:pt idx="1947">
                  <c:v>-0.66832129817341823</c:v>
                </c:pt>
                <c:pt idx="1948">
                  <c:v>-0.70275506369943963</c:v>
                </c:pt>
                <c:pt idx="1949">
                  <c:v>-0.73491088853258235</c:v>
                </c:pt>
                <c:pt idx="1950">
                  <c:v>-0.76468454138988018</c:v>
                </c:pt>
                <c:pt idx="1951">
                  <c:v>-0.79197951266375755</c:v>
                </c:pt>
                <c:pt idx="1952">
                  <c:v>-0.81670732725244521</c:v>
                </c:pt>
                <c:pt idx="1953">
                  <c:v>-0.83878783134702928</c:v>
                </c:pt>
                <c:pt idx="1954">
                  <c:v>-0.85814945224544192</c:v>
                </c:pt>
                <c:pt idx="1955">
                  <c:v>-0.87472943035134199</c:v>
                </c:pt>
                <c:pt idx="1956">
                  <c:v>-0.88847402260578112</c:v>
                </c:pt>
                <c:pt idx="1957">
                  <c:v>-0.89933867669228285</c:v>
                </c:pt>
                <c:pt idx="1958">
                  <c:v>-0.90728817545065021</c:v>
                </c:pt>
                <c:pt idx="1959">
                  <c:v>-0.91229675103139218</c:v>
                </c:pt>
                <c:pt idx="1960">
                  <c:v>-0.91434816842075195</c:v>
                </c:pt>
                <c:pt idx="1961">
                  <c:v>-0.91343577806557508</c:v>
                </c:pt>
                <c:pt idx="1962">
                  <c:v>-0.90956253742746573</c:v>
                </c:pt>
                <c:pt idx="1963">
                  <c:v>-0.90274100139634006</c:v>
                </c:pt>
                <c:pt idx="1964">
                  <c:v>-0.8929932815944629</c:v>
                </c:pt>
                <c:pt idx="1965">
                  <c:v>-0.88035097470288148</c:v>
                </c:pt>
                <c:pt idx="1966">
                  <c:v>-0.86485506004256163</c:v>
                </c:pt>
                <c:pt idx="1967">
                  <c:v>-0.84655576674226152</c:v>
                </c:pt>
                <c:pt idx="1968">
                  <c:v>-0.82551241092364724</c:v>
                </c:pt>
                <c:pt idx="1969">
                  <c:v>-0.80179320343144944</c:v>
                </c:pt>
                <c:pt idx="1970">
                  <c:v>-0.77547502873187901</c:v>
                </c:pt>
                <c:pt idx="1971">
                  <c:v>-0.74664319569598814</c:v>
                </c:pt>
                <c:pt idx="1972">
                  <c:v>-0.71539116107581024</c:v>
                </c:pt>
                <c:pt idx="1973">
                  <c:v>-0.68182022656956542</c:v>
                </c:pt>
                <c:pt idx="1974">
                  <c:v>-0.6460392104579965</c:v>
                </c:pt>
                <c:pt idx="1975">
                  <c:v>-0.60816409487605105</c:v>
                </c:pt>
                <c:pt idx="1976">
                  <c:v>-0.56831764986337485</c:v>
                </c:pt>
                <c:pt idx="1977">
                  <c:v>-0.52662903541218897</c:v>
                </c:pt>
                <c:pt idx="1978">
                  <c:v>-0.48323338280249928</c:v>
                </c:pt>
                <c:pt idx="1979">
                  <c:v>-0.4382713565817245</c:v>
                </c:pt>
                <c:pt idx="1980">
                  <c:v>-0.39188869860849701</c:v>
                </c:pt>
                <c:pt idx="1981">
                  <c:v>-0.34423575563875852</c:v>
                </c:pt>
                <c:pt idx="1982">
                  <c:v>-0.29546699198523091</c:v>
                </c:pt>
                <c:pt idx="1983">
                  <c:v>-0.2457404888301159</c:v>
                </c:pt>
                <c:pt idx="1984">
                  <c:v>-0.19521743181390558</c:v>
                </c:pt>
                <c:pt idx="1985">
                  <c:v>-0.14406158856126866</c:v>
                </c:pt>
                <c:pt idx="1986">
                  <c:v>-9.2438777837593036E-2</c:v>
                </c:pt>
                <c:pt idx="1987">
                  <c:v>-4.0516332056808393E-2</c:v>
                </c:pt>
                <c:pt idx="1988">
                  <c:v>1.1537445117068652E-2</c:v>
                </c:pt>
                <c:pt idx="1989">
                  <c:v>6.3553824316770063E-2</c:v>
                </c:pt>
                <c:pt idx="1990">
                  <c:v>0.11536419739844064</c:v>
                </c:pt>
                <c:pt idx="1991">
                  <c:v>0.16680062397537629</c:v>
                </c:pt>
                <c:pt idx="1992">
                  <c:v>0.21769637578725268</c:v>
                </c:pt>
                <c:pt idx="1993">
                  <c:v>0.26788647714037817</c:v>
                </c:pt>
                <c:pt idx="1994">
                  <c:v>0.31720823966697487</c:v>
                </c:pt>
                <c:pt idx="1995">
                  <c:v>0.36550178967034908</c:v>
                </c:pt>
                <c:pt idx="1996">
                  <c:v>0.41261058634640163</c:v>
                </c:pt>
                <c:pt idx="1997">
                  <c:v>0.45838192920176857</c:v>
                </c:pt>
                <c:pt idx="1998">
                  <c:v>0.50266745302381233</c:v>
                </c:pt>
                <c:pt idx="1999">
                  <c:v>0.54532360879803565</c:v>
                </c:pt>
                <c:pt idx="2000">
                  <c:v>0.5862121290141149</c:v>
                </c:pt>
                <c:pt idx="2001">
                  <c:v>0.6252004758521319</c:v>
                </c:pt>
                <c:pt idx="2002">
                  <c:v>0.66216227079644407</c:v>
                </c:pt>
                <c:pt idx="2003">
                  <c:v>0.69697770428446781</c:v>
                </c:pt>
                <c:pt idx="2004">
                  <c:v>0.72953392406258111</c:v>
                </c:pt>
                <c:pt idx="2005">
                  <c:v>0.75972540099030594</c:v>
                </c:pt>
                <c:pt idx="2006">
                  <c:v>0.78745427110702648</c:v>
                </c:pt>
                <c:pt idx="2007">
                  <c:v>0.81263065285249603</c:v>
                </c:pt>
                <c:pt idx="2008">
                  <c:v>0.83517293841277618</c:v>
                </c:pt>
                <c:pt idx="2009">
                  <c:v>0.85500805824736725</c:v>
                </c:pt>
                <c:pt idx="2010">
                  <c:v>0.87207171793997407</c:v>
                </c:pt>
                <c:pt idx="2011">
                  <c:v>0.88630860660520949</c:v>
                </c:pt>
                <c:pt idx="2012">
                  <c:v>0.89767257617569463</c:v>
                </c:pt>
                <c:pt idx="2013">
                  <c:v>0.90612679098840054</c:v>
                </c:pt>
                <c:pt idx="2014">
                  <c:v>0.91164384718536851</c:v>
                </c:pt>
                <c:pt idx="2015">
                  <c:v>0.91420586154174988</c:v>
                </c:pt>
                <c:pt idx="2016">
                  <c:v>0.91380452943327428</c:v>
                </c:pt>
                <c:pt idx="2017">
                  <c:v>0.91044115175521578</c:v>
                </c:pt>
                <c:pt idx="2018">
                  <c:v>0.90412663070561505</c:v>
                </c:pt>
                <c:pt idx="2019">
                  <c:v>0.89488143444642432</c:v>
                </c:pt>
                <c:pt idx="2020">
                  <c:v>0.8827355307571122</c:v>
                </c:pt>
                <c:pt idx="2021">
                  <c:v>0.86772828989581863</c:v>
                </c:pt>
                <c:pt idx="2022">
                  <c:v>0.84990835698288736</c:v>
                </c:pt>
                <c:pt idx="2023">
                  <c:v>0.82933349432046788</c:v>
                </c:pt>
                <c:pt idx="2024">
                  <c:v>0.80607039415928927</c:v>
                </c:pt>
                <c:pt idx="2025">
                  <c:v>0.78019446251950975</c:v>
                </c:pt>
                <c:pt idx="2026">
                  <c:v>0.75178957476638564</c:v>
                </c:pt>
                <c:pt idx="2027">
                  <c:v>0.7209478037330016</c:v>
                </c:pt>
                <c:pt idx="2028">
                  <c:v>0.68776912127144607</c:v>
                </c:pt>
                <c:pt idx="2029">
                  <c:v>0.65236107419969147</c:v>
                </c:pt>
                <c:pt idx="2030">
                  <c:v>0.61483843569469043</c:v>
                </c:pt>
                <c:pt idx="2031">
                  <c:v>0.57532283326162892</c:v>
                </c:pt>
                <c:pt idx="2032">
                  <c:v>0.53394235448526528</c:v>
                </c:pt>
                <c:pt idx="2033">
                  <c:v>0.49083113184129734</c:v>
                </c:pt>
                <c:pt idx="2034">
                  <c:v>0.44612890791350446</c:v>
                </c:pt>
                <c:pt idx="2035">
                  <c:v>0.39998058242614976</c:v>
                </c:pt>
                <c:pt idx="2036">
                  <c:v>0.35253574255969772</c:v>
                </c:pt>
                <c:pt idx="2037">
                  <c:v>0.30394817807246033</c:v>
                </c:pt>
                <c:pt idx="2038">
                  <c:v>0.2543753827998157</c:v>
                </c:pt>
                <c:pt idx="2039">
                  <c:v>0.20397804414687015</c:v>
                </c:pt>
                <c:pt idx="2040">
                  <c:v>0.15291952222935884</c:v>
                </c:pt>
                <c:pt idx="2041">
                  <c:v>0.10136532035104158</c:v>
                </c:pt>
                <c:pt idx="2042">
                  <c:v>4.9482548534204369E-2</c:v>
                </c:pt>
                <c:pt idx="2043">
                  <c:v>-2.5606181580536246E-3</c:v>
                </c:pt>
                <c:pt idx="2044">
                  <c:v>-5.4595484751738949E-2</c:v>
                </c:pt>
                <c:pt idx="2045">
                  <c:v>-0.10645338317715702</c:v>
                </c:pt>
                <c:pt idx="2046">
                  <c:v>-0.15796621899688387</c:v>
                </c:pt>
                <c:pt idx="2047">
                  <c:v>-0.20896701627440534</c:v>
                </c:pt>
                <c:pt idx="2048">
                  <c:v>-0.25929045881707075</c:v>
                </c:pt>
                <c:pt idx="2049">
                  <c:v>-0.30877342603920943</c:v>
                </c:pt>
                <c:pt idx="2050">
                  <c:v>-0.35725552170824743</c:v>
                </c:pt>
                <c:pt idx="2051">
                  <c:v>-0.40457959386000081</c:v>
                </c:pt>
                <c:pt idx="2052">
                  <c:v>-0.45059224419785721</c:v>
                </c:pt>
                <c:pt idx="2053">
                  <c:v>-0.4951443253246457</c:v>
                </c:pt>
                <c:pt idx="2054">
                  <c:v>-0.53809142419551215</c:v>
                </c:pt>
                <c:pt idx="2055">
                  <c:v>-0.57929433022454913</c:v>
                </c:pt>
                <c:pt idx="2056">
                  <c:v>-0.61861948652806198</c:v>
                </c:pt>
                <c:pt idx="2057">
                  <c:v>-0.65593942284162299</c:v>
                </c:pt>
                <c:pt idx="2058">
                  <c:v>-0.69113316870770658</c:v>
                </c:pt>
                <c:pt idx="2059">
                  <c:v>-0.72408664559456759</c:v>
                </c:pt>
                <c:pt idx="2060">
                  <c:v>-0.75469303667532706</c:v>
                </c:pt>
                <c:pt idx="2061">
                  <c:v>-0.78285313306868942</c:v>
                </c:pt>
                <c:pt idx="2062">
                  <c:v>-0.80847565541886091</c:v>
                </c:pt>
                <c:pt idx="2063">
                  <c:v>-0.8314775497724366</c:v>
                </c:pt>
                <c:pt idx="2064">
                  <c:v>-0.8517842567930729</c:v>
                </c:pt>
                <c:pt idx="2065">
                  <c:v>-0.86932995344134978</c:v>
                </c:pt>
                <c:pt idx="2066">
                  <c:v>-0.88405776633642019</c:v>
                </c:pt>
                <c:pt idx="2067">
                  <c:v>-0.89591995610784669</c:v>
                </c:pt>
                <c:pt idx="2068">
                  <c:v>-0.90487807214007543</c:v>
                </c:pt>
                <c:pt idx="2069">
                  <c:v>-0.91090307720790864</c:v>
                </c:pt>
                <c:pt idx="2070">
                  <c:v>-0.91397544159903565</c:v>
                </c:pt>
                <c:pt idx="2071">
                  <c:v>-0.91408520641848501</c:v>
                </c:pt>
                <c:pt idx="2072">
                  <c:v>-0.9112320158698185</c:v>
                </c:pt>
                <c:pt idx="2073">
                  <c:v>-0.90542511840842577</c:v>
                </c:pt>
                <c:pt idx="2074">
                  <c:v>-0.8966833367631748</c:v>
                </c:pt>
                <c:pt idx="2075">
                  <c:v>-0.88503500692361226</c:v>
                </c:pt>
                <c:pt idx="2076">
                  <c:v>-0.87051788629045446</c:v>
                </c:pt>
                <c:pt idx="2077">
                  <c:v>-0.85317903128711525</c:v>
                </c:pt>
                <c:pt idx="2078">
                  <c:v>-0.83307464482897764</c:v>
                </c:pt>
                <c:pt idx="2079">
                  <c:v>-0.81026989414483019</c:v>
                </c:pt>
                <c:pt idx="2080">
                  <c:v>-0.78483869954099617</c:v>
                </c:pt>
                <c:pt idx="2081">
                  <c:v>-0.75686349479282666</c:v>
                </c:pt>
                <c:pt idx="2082">
                  <c:v>-0.72643495994032892</c:v>
                </c:pt>
                <c:pt idx="2083">
                  <c:v>-0.69365172735393421</c:v>
                </c:pt>
                <c:pt idx="2084">
                  <c:v>-0.65862006202326717</c:v>
                </c:pt>
                <c:pt idx="2085">
                  <c:v>-0.62145351710520702</c:v>
                </c:pt>
                <c:pt idx="2086">
                  <c:v>-0.58227256584776854</c:v>
                </c:pt>
                <c:pt idx="2087">
                  <c:v>-0.54120421108290906</c:v>
                </c:pt>
                <c:pt idx="2088">
                  <c:v>-0.49838157355400919</c:v>
                </c:pt>
                <c:pt idx="2089">
                  <c:v>-0.45394346041259193</c:v>
                </c:pt>
                <c:pt idx="2090">
                  <c:v>-0.40803391528277111</c:v>
                </c:pt>
                <c:pt idx="2091">
                  <c:v>-0.36080175135202081</c:v>
                </c:pt>
                <c:pt idx="2092">
                  <c:v>-0.31240006900166639</c:v>
                </c:pt>
                <c:pt idx="2093">
                  <c:v>-0.26298575954069098</c:v>
                </c:pt>
                <c:pt idx="2094">
                  <c:v>-0.21271899665140398</c:v>
                </c:pt>
                <c:pt idx="2095">
                  <c:v>-0.16176271719560553</c:v>
                </c:pt>
                <c:pt idx="2096">
                  <c:v>-0.11028209306393857</c:v>
                </c:pt>
                <c:pt idx="2097">
                  <c:v>-5.8443995780582424E-2</c:v>
                </c:pt>
                <c:pt idx="2098">
                  <c:v>-6.416455598669003E-3</c:v>
                </c:pt>
                <c:pt idx="2099">
                  <c:v>4.563188316025546E-2</c:v>
                </c:pt>
                <c:pt idx="2100">
                  <c:v>9.753230875722374E-2</c:v>
                </c:pt>
                <c:pt idx="2101">
                  <c:v>0.14911658890543525</c:v>
                </c:pt>
                <c:pt idx="2102">
                  <c:v>0.20021751608559724</c:v>
                </c:pt>
                <c:pt idx="2103">
                  <c:v>0.25066944953966991</c:v>
                </c:pt>
                <c:pt idx="2104">
                  <c:v>0.30030885218597858</c:v>
                </c:pt>
                <c:pt idx="2105">
                  <c:v>0.34897482071539188</c:v>
                </c:pt>
                <c:pt idx="2106">
                  <c:v>0.39650960715027433</c:v>
                </c:pt>
                <c:pt idx="2107">
                  <c:v>0.44275913017560115</c:v>
                </c:pt>
                <c:pt idx="2108">
                  <c:v>0.48757347458484945</c:v>
                </c:pt>
                <c:pt idx="2109">
                  <c:v>0.53080737722157134</c:v>
                </c:pt>
                <c:pt idx="2110">
                  <c:v>0.57232069784172557</c:v>
                </c:pt>
                <c:pt idx="2111">
                  <c:v>0.61197887337032053</c:v>
                </c:pt>
                <c:pt idx="2112">
                  <c:v>0.64965335407999292</c:v>
                </c:pt>
                <c:pt idx="2113">
                  <c:v>0.68522202027765944</c:v>
                </c:pt>
                <c:pt idx="2114">
                  <c:v>0.71856957814857025</c:v>
                </c:pt>
                <c:pt idx="2115">
                  <c:v>0.74958793347470465</c:v>
                </c:pt>
                <c:pt idx="2116">
                  <c:v>0.77817654201600039</c:v>
                </c:pt>
                <c:pt idx="2117">
                  <c:v>0.80424273541884062</c:v>
                </c:pt>
                <c:pt idx="2118">
                  <c:v>0.82770202159525896</c:v>
                </c:pt>
                <c:pt idx="2119">
                  <c:v>0.84847835859925258</c:v>
                </c:pt>
                <c:pt idx="2120">
                  <c:v>0.8665044011124341</c:v>
                </c:pt>
                <c:pt idx="2121">
                  <c:v>0.88172171874007954</c:v>
                </c:pt>
                <c:pt idx="2122">
                  <c:v>0.89408098540991376</c:v>
                </c:pt>
                <c:pt idx="2123">
                  <c:v>0.90354213925979499</c:v>
                </c:pt>
                <c:pt idx="2124">
                  <c:v>0.91007451249596472</c:v>
                </c:pt>
                <c:pt idx="2125">
                  <c:v>0.91365693080096255</c:v>
                </c:pt>
                <c:pt idx="2126">
                  <c:v>0.91427778196897547</c:v>
                </c:pt>
                <c:pt idx="2127">
                  <c:v>0.91193505354614535</c:v>
                </c:pt>
                <c:pt idx="2128">
                  <c:v>0.90663633935382126</c:v>
                </c:pt>
                <c:pt idx="2129">
                  <c:v>0.89839881487362161</c:v>
                </c:pt>
                <c:pt idx="2130">
                  <c:v>0.88724918157408261</c:v>
                </c:pt>
                <c:pt idx="2131">
                  <c:v>0.87322358035936232</c:v>
                </c:pt>
                <c:pt idx="2132">
                  <c:v>0.85636747442054872</c:v>
                </c:pt>
                <c:pt idx="2133">
                  <c:v>0.8367355018693039</c:v>
                </c:pt>
                <c:pt idx="2134">
                  <c:v>0.81439129863152893</c:v>
                </c:pt>
                <c:pt idx="2135">
                  <c:v>0.78940729217509487</c:v>
                </c:pt>
                <c:pt idx="2136">
                  <c:v>0.76186446674034625</c:v>
                </c:pt>
                <c:pt idx="2137">
                  <c:v>0.73185210083425611</c:v>
                </c:pt>
                <c:pt idx="2138">
                  <c:v>0.69946747783921237</c:v>
                </c:pt>
                <c:pt idx="2139">
                  <c:v>0.66481557067445018</c:v>
                </c:pt>
                <c:pt idx="2140">
                  <c:v>0.62800870153228661</c:v>
                </c:pt>
                <c:pt idx="2141">
                  <c:v>0.589166177792112</c:v>
                </c:pt>
                <c:pt idx="2142">
                  <c:v>0.54841390529224587</c:v>
                </c:pt>
                <c:pt idx="2143">
                  <c:v>0.50588398021335834</c:v>
                </c:pt>
                <c:pt idx="2144">
                  <c:v>0.46171426089615236</c:v>
                </c:pt>
                <c:pt idx="2145">
                  <c:v>0.41604792098137849</c:v>
                </c:pt>
                <c:pt idx="2146">
                  <c:v>0.36903298532059609</c:v>
                </c:pt>
                <c:pt idx="2147">
                  <c:v>0.32082185016202219</c:v>
                </c:pt>
                <c:pt idx="2148">
                  <c:v>0.27157078916668542</c:v>
                </c:pt>
                <c:pt idx="2149">
                  <c:v>0.22143944685628641</c:v>
                </c:pt>
                <c:pt idx="2150">
                  <c:v>0.17059032113448511</c:v>
                </c:pt>
                <c:pt idx="2151">
                  <c:v>0.11918823655917112</c:v>
                </c:pt>
                <c:pt idx="2152">
                  <c:v>6.7399810073005079E-2</c:v>
                </c:pt>
                <c:pt idx="2153">
                  <c:v>1.5392910924046179E-2</c:v>
                </c:pt>
                <c:pt idx="2154">
                  <c:v>-3.6663883472884365E-2</c:v>
                </c:pt>
                <c:pt idx="2155">
                  <c:v>-8.8601833970387053E-2</c:v>
                </c:pt>
                <c:pt idx="2156">
                  <c:v>-0.14025258664678497</c:v>
                </c:pt>
                <c:pt idx="2157">
                  <c:v>-0.19144871851586728</c:v>
                </c:pt>
                <c:pt idx="2158">
                  <c:v>-0.24202428021899303</c:v>
                </c:pt>
                <c:pt idx="2159">
                  <c:v>-0.29181533394052805</c:v>
                </c:pt>
                <c:pt idx="2160">
                  <c:v>-0.34066048480297911</c:v>
                </c:pt>
                <c:pt idx="2161">
                  <c:v>-0.38840140401932616</c:v>
                </c:pt>
                <c:pt idx="2162">
                  <c:v>-0.43488334210685603</c:v>
                </c:pt>
                <c:pt idx="2163">
                  <c:v>-0.47995563049876455</c:v>
                </c:pt>
                <c:pt idx="2164">
                  <c:v>-0.5234721699278212</c:v>
                </c:pt>
                <c:pt idx="2165">
                  <c:v>-0.56529190399884766</c:v>
                </c:pt>
                <c:pt idx="2166">
                  <c:v>-0.6052792764150251</c:v>
                </c:pt>
                <c:pt idx="2167">
                  <c:v>-0.64330467037594452</c:v>
                </c:pt>
                <c:pt idx="2168">
                  <c:v>-0.67924482872310654</c:v>
                </c:pt>
                <c:pt idx="2169">
                  <c:v>-0.71298325347104841</c:v>
                </c:pt>
                <c:pt idx="2170">
                  <c:v>-0.74441058342890365</c:v>
                </c:pt>
                <c:pt idx="2171">
                  <c:v>-0.77342494868853884</c:v>
                </c:pt>
                <c:pt idx="2172">
                  <c:v>-0.79993230083007483</c:v>
                </c:pt>
                <c:pt idx="2173">
                  <c:v>-0.82384671777450746</c:v>
                </c:pt>
                <c:pt idx="2174">
                  <c:v>-0.84509068229525031</c:v>
                </c:pt>
                <c:pt idx="2175">
                  <c:v>-0.86359533328584936</c:v>
                </c:pt>
                <c:pt idx="2176">
                  <c:v>-0.87930068896932378</c:v>
                </c:pt>
                <c:pt idx="2177">
                  <c:v>-0.89215584132571679</c:v>
                </c:pt>
                <c:pt idx="2178">
                  <c:v>-0.90211912110755055</c:v>
                </c:pt>
                <c:pt idx="2179">
                  <c:v>-0.90915823290832831</c:v>
                </c:pt>
                <c:pt idx="2180">
                  <c:v>-0.91325035984626468</c:v>
                </c:pt>
                <c:pt idx="2181">
                  <c:v>-0.91438223752391323</c:v>
                </c:pt>
                <c:pt idx="2182">
                  <c:v>-0.91255019702395967</c:v>
                </c:pt>
                <c:pt idx="2183">
                  <c:v>-0.90776017680180765</c:v>
                </c:pt>
                <c:pt idx="2184">
                  <c:v>-0.90002770343641381</c:v>
                </c:pt>
                <c:pt idx="2185">
                  <c:v>-0.88937784130176212</c:v>
                </c:pt>
                <c:pt idx="2186">
                  <c:v>-0.87584511132211651</c:v>
                </c:pt>
                <c:pt idx="2187">
                  <c:v>-0.85947337907440213</c:v>
                </c:pt>
                <c:pt idx="2188">
                  <c:v>-0.8403157126004307</c:v>
                </c:pt>
                <c:pt idx="2189">
                  <c:v>-0.81843421038983089</c:v>
                </c:pt>
                <c:pt idx="2190">
                  <c:v>-0.79389980009134553</c:v>
                </c:pt>
                <c:pt idx="2191">
                  <c:v>-0.76679200860485952</c:v>
                </c:pt>
                <c:pt idx="2192">
                  <c:v>-0.73719870429946888</c:v>
                </c:pt>
                <c:pt idx="2193">
                  <c:v>-0.70521581219314367</c:v>
                </c:pt>
                <c:pt idx="2194">
                  <c:v>-0.67094700301722165</c:v>
                </c:pt>
                <c:pt idx="2195">
                  <c:v>-0.63450335717361961</c:v>
                </c:pt>
                <c:pt idx="2196">
                  <c:v>-0.5960030046739726</c:v>
                </c:pt>
                <c:pt idx="2197">
                  <c:v>-0.55557074222795266</c:v>
                </c:pt>
                <c:pt idx="2198">
                  <c:v>-0.51333762872177591</c:v>
                </c:pt>
                <c:pt idx="2199">
                  <c:v>-0.46944056039826138</c:v>
                </c:pt>
                <c:pt idx="2200">
                  <c:v>-0.4240218271154228</c:v>
                </c:pt>
                <c:pt idx="2201">
                  <c:v>-0.3772286511219734</c:v>
                </c:pt>
                <c:pt idx="2202">
                  <c:v>-0.32921270984470652</c:v>
                </c:pt>
                <c:pt idx="2203">
                  <c:v>-0.2801296442347877</c:v>
                </c:pt>
                <c:pt idx="2204">
                  <c:v>-0.23013855426638924</c:v>
                </c:pt>
                <c:pt idx="2205">
                  <c:v>-0.17940148322315658</c:v>
                </c:pt>
                <c:pt idx="2206">
                  <c:v>-0.12808289244409232</c:v>
                </c:pt>
                <c:pt idx="2207">
                  <c:v>-7.6349128231450694E-2</c:v>
                </c:pt>
                <c:pt idx="2208">
                  <c:v>-2.4367882648643546E-2</c:v>
                </c:pt>
                <c:pt idx="2209">
                  <c:v>2.769235004412697E-2</c:v>
                </c:pt>
                <c:pt idx="2210">
                  <c:v>7.9662819554381398E-2</c:v>
                </c:pt>
                <c:pt idx="2211">
                  <c:v>0.1313750665519198</c:v>
                </c:pt>
                <c:pt idx="2212">
                  <c:v>0.18266146872017611</c:v>
                </c:pt>
                <c:pt idx="2213">
                  <c:v>0.23335578409445287</c:v>
                </c:pt>
                <c:pt idx="2214">
                  <c:v>0.28329368992582421</c:v>
                </c:pt>
                <c:pt idx="2215">
                  <c:v>0.33231331532399722</c:v>
                </c:pt>
                <c:pt idx="2216">
                  <c:v>0.38025576595267335</c:v>
                </c:pt>
                <c:pt idx="2217">
                  <c:v>0.42696563907645674</c:v>
                </c:pt>
                <c:pt idx="2218">
                  <c:v>0.47229152729005947</c:v>
                </c:pt>
                <c:pt idx="2219">
                  <c:v>0.51608650929680766</c:v>
                </c:pt>
                <c:pt idx="2220">
                  <c:v>0.55820862614569544</c:v>
                </c:pt>
                <c:pt idx="2221">
                  <c:v>0.59852134138327451</c:v>
                </c:pt>
                <c:pt idx="2222">
                  <c:v>0.63689398362881755</c:v>
                </c:pt>
                <c:pt idx="2223">
                  <c:v>0.6732021701382277</c:v>
                </c:pt>
                <c:pt idx="2224">
                  <c:v>0.70732820998359347</c:v>
                </c:pt>
                <c:pt idx="2225">
                  <c:v>0.73916148554169725</c:v>
                </c:pt>
                <c:pt idx="2226">
                  <c:v>0.76859881105475925</c:v>
                </c:pt>
                <c:pt idx="2227">
                  <c:v>0.79554476710122068</c:v>
                </c:pt>
                <c:pt idx="2228">
                  <c:v>0.81991200989238255</c:v>
                </c:pt>
                <c:pt idx="2229">
                  <c:v>0.84162155439236863</c:v>
                </c:pt>
                <c:pt idx="2230">
                  <c:v>0.86060303034360353</c:v>
                </c:pt>
                <c:pt idx="2231">
                  <c:v>0.87679491036803792</c:v>
                </c:pt>
                <c:pt idx="2232">
                  <c:v>0.89014470940464974</c:v>
                </c:pt>
                <c:pt idx="2233">
                  <c:v>0.90060915483679349</c:v>
                </c:pt>
                <c:pt idx="2234">
                  <c:v>0.90815432675793317</c:v>
                </c:pt>
                <c:pt idx="2235">
                  <c:v>0.9127557679210957</c:v>
                </c:pt>
                <c:pt idx="2236">
                  <c:v>0.91439856301565403</c:v>
                </c:pt>
                <c:pt idx="2237">
                  <c:v>0.91307738701445385</c:v>
                </c:pt>
                <c:pt idx="2238">
                  <c:v>0.90879652243459264</c:v>
                </c:pt>
                <c:pt idx="2239">
                  <c:v>0.90156984545588159</c:v>
                </c:pt>
                <c:pt idx="2240">
                  <c:v>0.89142078094199573</c:v>
                </c:pt>
                <c:pt idx="2241">
                  <c:v>0.87838222651010645</c:v>
                </c:pt>
                <c:pt idx="2242">
                  <c:v>0.86249644589512497</c:v>
                </c:pt>
                <c:pt idx="2243">
                  <c:v>0.84381493195418567</c:v>
                </c:pt>
                <c:pt idx="2244">
                  <c:v>0.82239823975549264</c:v>
                </c:pt>
                <c:pt idx="2245">
                  <c:v>0.79831579029248478</c:v>
                </c:pt>
                <c:pt idx="2246">
                  <c:v>0.77164564545962544</c:v>
                </c:pt>
                <c:pt idx="2247">
                  <c:v>0.74247425501919706</c:v>
                </c:pt>
                <c:pt idx="2248">
                  <c:v>0.71089617637930735</c:v>
                </c:pt>
                <c:pt idx="2249">
                  <c:v>0.6770137680913707</c:v>
                </c:pt>
                <c:pt idx="2250">
                  <c:v>0.64093685806074985</c:v>
                </c:pt>
                <c:pt idx="2251">
                  <c:v>0.60278238754573565</c:v>
                </c:pt>
                <c:pt idx="2252">
                  <c:v>0.56267403209917943</c:v>
                </c:pt>
                <c:pt idx="2253">
                  <c:v>0.52074180068110498</c:v>
                </c:pt>
                <c:pt idx="2254">
                  <c:v>0.47712161424208072</c:v>
                </c:pt>
                <c:pt idx="2255">
                  <c:v>0.4319548651432345</c:v>
                </c:pt>
                <c:pt idx="2256">
                  <c:v>0.38538795884077748</c:v>
                </c:pt>
                <c:pt idx="2257">
                  <c:v>0.33757183932119911</c:v>
                </c:pt>
                <c:pt idx="2258">
                  <c:v>0.28866149982470785</c:v>
                </c:pt>
                <c:pt idx="2259">
                  <c:v>0.2388154804436218</c:v>
                </c:pt>
                <c:pt idx="2260">
                  <c:v>0.18819535422347877</c:v>
                </c:pt>
                <c:pt idx="2261">
                  <c:v>0.13696520343324239</c:v>
                </c:pt>
                <c:pt idx="2262">
                  <c:v>8.5291087702008564E-2</c:v>
                </c:pt>
                <c:pt idx="2263">
                  <c:v>3.3340505745954319E-2</c:v>
                </c:pt>
                <c:pt idx="2264">
                  <c:v>-1.8718147569048011E-2</c:v>
                </c:pt>
                <c:pt idx="2265">
                  <c:v>-7.0716127070021353E-2</c:v>
                </c:pt>
                <c:pt idx="2266">
                  <c:v>-0.12248488425471656</c:v>
                </c:pt>
                <c:pt idx="2267">
                  <c:v>-0.17385661363194832</c:v>
                </c:pt>
                <c:pt idx="2268">
                  <c:v>-0.22466479665376063</c:v>
                </c:pt>
                <c:pt idx="2269">
                  <c:v>-0.2747447414756537</c:v>
                </c:pt>
                <c:pt idx="2270">
                  <c:v>-0.32393411679606249</c:v>
                </c:pt>
                <c:pt idx="2271">
                  <c:v>-0.37207347804386676</c:v>
                </c:pt>
                <c:pt idx="2272">
                  <c:v>-0.41900678420910092</c:v>
                </c:pt>
                <c:pt idx="2273">
                  <c:v>-0.46458190364096413</c:v>
                </c:pt>
                <c:pt idx="2274">
                  <c:v>-0.50865110717387463</c:v>
                </c:pt>
                <c:pt idx="2275">
                  <c:v>-0.55107154698334149</c:v>
                </c:pt>
                <c:pt idx="2276">
                  <c:v>-0.59170571961891238</c:v>
                </c:pt>
                <c:pt idx="2277">
                  <c:v>-0.63042191171398099</c:v>
                </c:pt>
                <c:pt idx="2278">
                  <c:v>-0.66709462692703458</c:v>
                </c:pt>
                <c:pt idx="2279">
                  <c:v>-0.70160499273106702</c:v>
                </c:pt>
                <c:pt idx="2280">
                  <c:v>-0.73384114573207271</c:v>
                </c:pt>
                <c:pt idx="2281">
                  <c:v>-0.76369859426785158</c:v>
                </c:pt>
                <c:pt idx="2282">
                  <c:v>-0.79108055711191749</c:v>
                </c:pt>
                <c:pt idx="2283">
                  <c:v>-0.8158982771842368</c:v>
                </c:pt>
                <c:pt idx="2284">
                  <c:v>-0.83807130925238116</c:v>
                </c:pt>
                <c:pt idx="2285">
                  <c:v>-0.85752778069008662</c:v>
                </c:pt>
                <c:pt idx="2286">
                  <c:v>-0.87420462444837899</c:v>
                </c:pt>
                <c:pt idx="2287">
                  <c:v>-0.88804778348379598</c:v>
                </c:pt>
                <c:pt idx="2288">
                  <c:v>-0.8990123859812158</c:v>
                </c:pt>
                <c:pt idx="2289">
                  <c:v>-0.90706289080334501</c:v>
                </c:pt>
                <c:pt idx="2290">
                  <c:v>-0.91217320269525737</c:v>
                </c:pt>
                <c:pt idx="2291">
                  <c:v>-0.91432675687071374</c:v>
                </c:pt>
                <c:pt idx="2292">
                  <c:v>-0.91351657270595898</c:v>
                </c:pt>
                <c:pt idx="2293">
                  <c:v>-0.90974527636702718</c:v>
                </c:pt>
                <c:pt idx="2294">
                  <c:v>-0.90302509229716521</c:v>
                </c:pt>
                <c:pt idx="2295">
                  <c:v>-0.89337780359200869</c:v>
                </c:pt>
                <c:pt idx="2296">
                  <c:v>-0.88083468139088616</c:v>
                </c:pt>
                <c:pt idx="2297">
                  <c:v>-0.86543638351323193</c:v>
                </c:pt>
                <c:pt idx="2298">
                  <c:v>-0.84723282266851985</c:v>
                </c:pt>
                <c:pt idx="2299">
                  <c:v>-0.82628300466710725</c:v>
                </c:pt>
                <c:pt idx="2300">
                  <c:v>-0.8026548371561858</c:v>
                </c:pt>
                <c:pt idx="2301">
                  <c:v>-0.77642490950101495</c:v>
                </c:pt>
                <c:pt idx="2302">
                  <c:v>-0.74767824452488219</c:v>
                </c:pt>
                <c:pt idx="2303">
                  <c:v>-0.71650802291234761</c:v>
                </c:pt>
                <c:pt idx="2304">
                  <c:v>-0.68301528116945265</c:v>
                </c:pt>
                <c:pt idx="2305">
                  <c:v>-0.6473085841194901</c:v>
                </c:pt>
                <c:pt idx="2306">
                  <c:v>-0.60950367299641905</c:v>
                </c:pt>
                <c:pt idx="2307">
                  <c:v>-0.56972309027609469</c:v>
                </c:pt>
                <c:pt idx="2308">
                  <c:v>-0.52809578246183109</c:v>
                </c:pt>
                <c:pt idx="2309">
                  <c:v>-0.48475668211168754</c:v>
                </c:pt>
                <c:pt idx="2310">
                  <c:v>-0.43984627046208558</c:v>
                </c:pt>
                <c:pt idx="2311">
                  <c:v>-0.39351012206601899</c:v>
                </c:pt>
                <c:pt idx="2312">
                  <c:v>-0.3458984329212148</c:v>
                </c:pt>
                <c:pt idx="2313">
                  <c:v>-0.29716553361850806</c:v>
                </c:pt>
                <c:pt idx="2314">
                  <c:v>-0.2474693890878171</c:v>
                </c:pt>
                <c:pt idx="2315">
                  <c:v>-0.19697108656384896</c:v>
                </c:pt>
                <c:pt idx="2316">
                  <c:v>-0.1458343134310395</c:v>
                </c:pt>
                <c:pt idx="2317">
                  <c:v>-9.4224826640000703E-2</c:v>
                </c:pt>
                <c:pt idx="2318">
                  <c:v>-4.2309915415967195E-2</c:v>
                </c:pt>
                <c:pt idx="2319">
                  <c:v>9.7421409999214545E-3</c:v>
                </c:pt>
                <c:pt idx="2320">
                  <c:v>6.1762618818162682E-2</c:v>
                </c:pt>
                <c:pt idx="2321">
                  <c:v>0.11358289660940987</c:v>
                </c:pt>
                <c:pt idx="2322">
                  <c:v>0.16503500188145603</c:v>
                </c:pt>
                <c:pt idx="2323">
                  <c:v>0.21595215555233693</c:v>
                </c:pt>
                <c:pt idx="2324">
                  <c:v>0.26616931255547388</c:v>
                </c:pt>
                <c:pt idx="2325">
                  <c:v>0.31552369682369619</c:v>
                </c:pt>
                <c:pt idx="2326">
                  <c:v>0.36385532891880967</c:v>
                </c:pt>
                <c:pt idx="2327">
                  <c:v>0.41100754459579741</c:v>
                </c:pt>
                <c:pt idx="2328">
                  <c:v>0.45682750262101873</c:v>
                </c:pt>
                <c:pt idx="2329">
                  <c:v>0.50116668019856503</c:v>
                </c:pt>
                <c:pt idx="2330">
                  <c:v>0.5438813543982991</c:v>
                </c:pt>
                <c:pt idx="2331">
                  <c:v>0.58483306802576029</c:v>
                </c:pt>
                <c:pt idx="2332">
                  <c:v>0.62388907842314034</c:v>
                </c:pt>
                <c:pt idx="2333">
                  <c:v>0.6609227877472269</c:v>
                </c:pt>
                <c:pt idx="2334">
                  <c:v>0.69581415332906826</c:v>
                </c:pt>
                <c:pt idx="2335">
                  <c:v>0.72845007678543117</c:v>
                </c:pt>
                <c:pt idx="2336">
                  <c:v>0.75872477062091626</c:v>
                </c:pt>
                <c:pt idx="2337">
                  <c:v>0.78654010113199602</c:v>
                </c:pt>
                <c:pt idx="2338">
                  <c:v>0.81180590650197137</c:v>
                </c:pt>
                <c:pt idx="2339">
                  <c:v>0.83444028905527767</c:v>
                </c:pt>
                <c:pt idx="2340">
                  <c:v>0.85436988072424758</c:v>
                </c:pt>
                <c:pt idx="2341">
                  <c:v>0.87153008086749895</c:v>
                </c:pt>
                <c:pt idx="2342">
                  <c:v>0.88586526566923096</c:v>
                </c:pt>
                <c:pt idx="2343">
                  <c:v>0.89732896844072563</c:v>
                </c:pt>
                <c:pt idx="2344">
                  <c:v>0.9058840302394281</c:v>
                </c:pt>
                <c:pt idx="2345">
                  <c:v>0.91150272031759716</c:v>
                </c:pt>
                <c:pt idx="2346">
                  <c:v>0.9141668260099175</c:v>
                </c:pt>
                <c:pt idx="2347">
                  <c:v>0.91386771176884551</c:v>
                </c:pt>
                <c:pt idx="2348">
                  <c:v>0.91060634715623145</c:v>
                </c:pt>
                <c:pt idx="2349">
                  <c:v>0.90439330370055138</c:v>
                </c:pt>
                <c:pt idx="2350">
                  <c:v>0.89524872062988237</c:v>
                </c:pt>
                <c:pt idx="2351">
                  <c:v>0.88320223959176047</c:v>
                </c:pt>
                <c:pt idx="2352">
                  <c:v>0.86829290857142527</c:v>
                </c:pt>
                <c:pt idx="2353">
                  <c:v>0.85056905532003713</c:v>
                </c:pt>
                <c:pt idx="2354">
                  <c:v>0.83008813070296406</c:v>
                </c:pt>
                <c:pt idx="2355">
                  <c:v>0.8069165224760747</c:v>
                </c:pt>
                <c:pt idx="2356">
                  <c:v>0.78112934009363311</c:v>
                </c:pt>
                <c:pt idx="2357">
                  <c:v>0.75281017124517691</c:v>
                </c:pt>
                <c:pt idx="2358">
                  <c:v>0.7220508109108642</c:v>
                </c:pt>
                <c:pt idx="2359">
                  <c:v>0.68895096381313714</c:v>
                </c:pt>
                <c:pt idx="2360">
                  <c:v>0.65361792122963946</c:v>
                </c:pt>
                <c:pt idx="2361">
                  <c:v>0.61616621321451193</c:v>
                </c:pt>
                <c:pt idx="2362">
                  <c:v>0.57671723735575908</c:v>
                </c:pt>
                <c:pt idx="2363">
                  <c:v>0.5353988652719156</c:v>
                </c:pt>
                <c:pt idx="2364">
                  <c:v>0.49234502812330477</c:v>
                </c:pt>
                <c:pt idx="2365">
                  <c:v>0.44769528248194096</c:v>
                </c:pt>
                <c:pt idx="2366">
                  <c:v>0.4015943579666657</c:v>
                </c:pt>
                <c:pt idx="2367">
                  <c:v>0.35419168811035601</c:v>
                </c:pt>
                <c:pt idx="2368">
                  <c:v>0.30564092597967429</c:v>
                </c:pt>
                <c:pt idx="2369">
                  <c:v>0.25609944611719815</c:v>
                </c:pt>
                <c:pt idx="2370">
                  <c:v>0.20572783442095691</c:v>
                </c:pt>
                <c:pt idx="2371">
                  <c:v>0.15468936761415114</c:v>
                </c:pt>
                <c:pt idx="2372">
                  <c:v>0.10314948399311284</c:v>
                </c:pt>
                <c:pt idx="2373">
                  <c:v>5.1275247168270782E-2</c:v>
                </c:pt>
                <c:pt idx="2374">
                  <c:v>-7.651954629945679E-4</c:v>
                </c:pt>
                <c:pt idx="2375">
                  <c:v>-5.2803157756527136E-2</c:v>
                </c:pt>
                <c:pt idx="2376">
                  <c:v>-0.10466996160814868</c:v>
                </c:pt>
                <c:pt idx="2377">
                  <c:v>-0.15619748371396225</c:v>
                </c:pt>
                <c:pt idx="2378">
                  <c:v>-0.20721870053271566</c:v>
                </c:pt>
                <c:pt idx="2379">
                  <c:v>-0.25756822968293519</c:v>
                </c:pt>
                <c:pt idx="2380">
                  <c:v>-0.3070828660207166</c:v>
                </c:pt>
                <c:pt idx="2381">
                  <c:v>-0.35560211065986713</c:v>
                </c:pt>
                <c:pt idx="2382">
                  <c:v>-0.40296869121987439</c:v>
                </c:pt>
                <c:pt idx="2383">
                  <c:v>-0.44902907161557803</c:v>
                </c:pt>
                <c:pt idx="2384">
                  <c:v>-0.4936339497354959</c:v>
                </c:pt>
                <c:pt idx="2385">
                  <c:v>-0.53663874139633638</c:v>
                </c:pt>
                <c:pt idx="2386">
                  <c:v>-0.57790404900425307</c:v>
                </c:pt>
                <c:pt idx="2387">
                  <c:v>-0.61729611340439339</c:v>
                </c:pt>
                <c:pt idx="2388">
                  <c:v>-0.65468724745354645</c:v>
                </c:pt>
                <c:pt idx="2389">
                  <c:v>-0.68995624991072613</c:v>
                </c:pt>
                <c:pt idx="2390">
                  <c:v>-0.72298879830424956</c:v>
                </c:pt>
                <c:pt idx="2391">
                  <c:v>-0.75367781950140667</c:v>
                </c:pt>
                <c:pt idx="2392">
                  <c:v>-0.78192383678008015</c:v>
                </c:pt>
                <c:pt idx="2393">
                  <c:v>-0.80763529227677777</c:v>
                </c:pt>
                <c:pt idx="2394">
                  <c:v>-0.83072884376635747</c:v>
                </c:pt>
                <c:pt idx="2395">
                  <c:v>-0.85112963481107595</c:v>
                </c:pt>
                <c:pt idx="2396">
                  <c:v>-0.86877153740346313</c:v>
                </c:pt>
                <c:pt idx="2397">
                  <c:v>-0.8835973663165767</c:v>
                </c:pt>
                <c:pt idx="2398">
                  <c:v>-0.89555906446660183</c:v>
                </c:pt>
                <c:pt idx="2399">
                  <c:v>-0.904617858687224</c:v>
                </c:pt>
                <c:pt idx="2400">
                  <c:v>-0.91074438541059988</c:v>
                </c:pt>
                <c:pt idx="2401">
                  <c:v>-0.91391878584773445</c:v>
                </c:pt>
                <c:pt idx="2402">
                  <c:v>-0.91413077035959767</c:v>
                </c:pt>
                <c:pt idx="2403">
                  <c:v>-0.91137965181041392</c:v>
                </c:pt>
                <c:pt idx="2404">
                  <c:v>-0.90567434779496958</c:v>
                </c:pt>
                <c:pt idx="2405">
                  <c:v>-0.89703335173274645</c:v>
                </c:pt>
                <c:pt idx="2406">
                  <c:v>-0.88548467292252853</c:v>
                </c:pt>
                <c:pt idx="2407">
                  <c:v>-0.87106574575188234</c:v>
                </c:pt>
                <c:pt idx="2408">
                  <c:v>-0.85382330835567566</c:v>
                </c:pt>
                <c:pt idx="2409">
                  <c:v>-0.83381325111707383</c:v>
                </c:pt>
                <c:pt idx="2410">
                  <c:v>-0.81110043550206878</c:v>
                </c:pt>
                <c:pt idx="2411">
                  <c:v>-0.78575848381464075</c:v>
                </c:pt>
                <c:pt idx="2412">
                  <c:v>-0.75786954055432487</c:v>
                </c:pt>
                <c:pt idx="2413">
                  <c:v>-0.72752400614937318</c:v>
                </c:pt>
                <c:pt idx="2414">
                  <c:v>-0.69482024392900243</c:v>
                </c:pt>
                <c:pt idx="2415">
                  <c:v>-0.65986426128413689</c:v>
                </c:pt>
                <c:pt idx="2416">
                  <c:v>-0.62276936605050215</c:v>
                </c:pt>
                <c:pt idx="2417">
                  <c:v>-0.58365579922776034</c:v>
                </c:pt>
                <c:pt idx="2418">
                  <c:v>-0.542650345224995</c:v>
                </c:pt>
                <c:pt idx="2419">
                  <c:v>-0.49988592089639405</c:v>
                </c:pt>
                <c:pt idx="2420">
                  <c:v>-0.45550114469866265</c:v>
                </c:pt>
                <c:pt idx="2421">
                  <c:v>-0.40963988736721219</c:v>
                </c:pt>
                <c:pt idx="2422">
                  <c:v>-0.36245080556740222</c:v>
                </c:pt>
                <c:pt idx="2423">
                  <c:v>-0.31408686003222619</c:v>
                </c:pt>
                <c:pt idx="2424">
                  <c:v>-0.26470481974895632</c:v>
                </c:pt>
                <c:pt idx="2425">
                  <c:v>-0.21446475380116761</c:v>
                </c:pt>
                <c:pt idx="2426">
                  <c:v>-0.16352951251407591</c:v>
                </c:pt>
                <c:pt idx="2427">
                  <c:v>-0.11206419958426812</c:v>
                </c:pt>
                <c:pt idx="2428">
                  <c:v>-6.0235636905504916E-2</c:v>
                </c:pt>
                <c:pt idx="2429">
                  <c:v>-8.2118238250896668E-3</c:v>
                </c:pt>
                <c:pt idx="2430">
                  <c:v>4.3838607416671421E-2</c:v>
                </c:pt>
                <c:pt idx="2431">
                  <c:v>9.5746938298107695E-2</c:v>
                </c:pt>
                <c:pt idx="2432">
                  <c:v>0.14734491090791299</c:v>
                </c:pt>
                <c:pt idx="2433">
                  <c:v>0.19846527334341829</c:v>
                </c:pt>
                <c:pt idx="2434">
                  <c:v>0.24894232184833145</c:v>
                </c:pt>
                <c:pt idx="2435">
                  <c:v>0.29861243793198927</c:v>
                </c:pt>
                <c:pt idx="2436">
                  <c:v>0.34731461872934499</c:v>
                </c:pt>
                <c:pt idx="2437">
                  <c:v>0.39489099888279849</c:v>
                </c:pt>
                <c:pt idx="2438">
                  <c:v>0.44118736225360838</c:v>
                </c:pt>
                <c:pt idx="2439">
                  <c:v>0.48605364180495103</c:v>
                </c:pt>
                <c:pt idx="2440">
                  <c:v>0.52934440603552713</c:v>
                </c:pt>
                <c:pt idx="2441">
                  <c:v>0.5709193303876855</c:v>
                </c:pt>
                <c:pt idx="2442">
                  <c:v>0.61064365210145</c:v>
                </c:pt>
                <c:pt idx="2443">
                  <c:v>0.64838860704030887</c:v>
                </c:pt>
                <c:pt idx="2444">
                  <c:v>0.68403184707299824</c:v>
                </c:pt>
                <c:pt idx="2445">
                  <c:v>0.71745783665788287</c:v>
                </c:pt>
                <c:pt idx="2446">
                  <c:v>0.74855822734500532</c:v>
                </c:pt>
                <c:pt idx="2447">
                  <c:v>0.77723220898130929</c:v>
                </c:pt>
                <c:pt idx="2448">
                  <c:v>0.80338683648114739</c:v>
                </c:pt>
                <c:pt idx="2449">
                  <c:v>0.82693733110245338</c:v>
                </c:pt>
                <c:pt idx="2450">
                  <c:v>0.84780735525219808</c:v>
                </c:pt>
                <c:pt idx="2451">
                  <c:v>0.86592925993044811</c:v>
                </c:pt>
                <c:pt idx="2452">
                  <c:v>0.88124430401067999</c:v>
                </c:pt>
                <c:pt idx="2453">
                  <c:v>0.89370284464588357</c:v>
                </c:pt>
                <c:pt idx="2454">
                  <c:v>0.90326449818297472</c:v>
                </c:pt>
                <c:pt idx="2455">
                  <c:v>0.90989827106416421</c:v>
                </c:pt>
                <c:pt idx="2456">
                  <c:v>0.91358266029079283</c:v>
                </c:pt>
                <c:pt idx="2457">
                  <c:v>0.91430572312408276</c:v>
                </c:pt>
                <c:pt idx="2458">
                  <c:v>0.91206511579685834</c:v>
                </c:pt>
                <c:pt idx="2459">
                  <c:v>0.90686810111073091</c:v>
                </c:pt>
                <c:pt idx="2460">
                  <c:v>0.89873152489413044</c:v>
                </c:pt>
                <c:pt idx="2461">
                  <c:v>0.88768176139752852</c:v>
                </c:pt>
                <c:pt idx="2462">
                  <c:v>0.87375462780277613</c:v>
                </c:pt>
                <c:pt idx="2463">
                  <c:v>0.85699526812374538</c:v>
                </c:pt>
                <c:pt idx="2464">
                  <c:v>0.83745800687459937</c:v>
                </c:pt>
                <c:pt idx="2465">
                  <c:v>0.81520617297989806</c:v>
                </c:pt>
                <c:pt idx="2466">
                  <c:v>0.79031189449755779</c:v>
                </c:pt>
                <c:pt idx="2467">
                  <c:v>0.76285586481975243</c:v>
                </c:pt>
                <c:pt idx="2468">
                  <c:v>0.73292708110995752</c:v>
                </c:pt>
                <c:pt idx="2469">
                  <c:v>0.70062255582359756</c:v>
                </c:pt>
                <c:pt idx="2470">
                  <c:v>0.66604700224770907</c:v>
                </c:pt>
                <c:pt idx="2471">
                  <c:v>0.62931249507881426</c:v>
                </c:pt>
                <c:pt idx="2472">
                  <c:v>0.59053810713902333</c:v>
                </c:pt>
                <c:pt idx="2473">
                  <c:v>0.54984952340838034</c:v>
                </c:pt>
                <c:pt idx="2474">
                  <c:v>0.50737863362399271</c:v>
                </c:pt>
                <c:pt idx="2475">
                  <c:v>0.46326310476698113</c:v>
                </c:pt>
                <c:pt idx="2476">
                  <c:v>0.41764593482283596</c:v>
                </c:pt>
                <c:pt idx="2477">
                  <c:v>0.37067498926139919</c:v>
                </c:pt>
                <c:pt idx="2478">
                  <c:v>0.32250252173950977</c:v>
                </c:pt>
                <c:pt idx="2479">
                  <c:v>0.27328468057922045</c:v>
                </c:pt>
                <c:pt idx="2480">
                  <c:v>0.22318100262205728</c:v>
                </c:pt>
                <c:pt idx="2481">
                  <c:v>0.17235389609922339</c:v>
                </c:pt>
                <c:pt idx="2482">
                  <c:v>0.12096811419459753</c:v>
                </c:pt>
                <c:pt idx="2483">
                  <c:v>6.9190221006708935E-2</c:v>
                </c:pt>
                <c:pt idx="2484">
                  <c:v>1.7188051640476019E-2</c:v>
                </c:pt>
                <c:pt idx="2485">
                  <c:v>-3.4869831820563697E-2</c:v>
                </c:pt>
                <c:pt idx="2486">
                  <c:v>-8.6814686698897039E-2</c:v>
                </c:pt>
                <c:pt idx="2487">
                  <c:v>-0.13847813669264936</c:v>
                </c:pt>
                <c:pt idx="2488">
                  <c:v>-0.18969271765800155</c:v>
                </c:pt>
                <c:pt idx="2489">
                  <c:v>-0.24029242043463839</c:v>
                </c:pt>
                <c:pt idx="2490">
                  <c:v>-0.29011322895495428</c:v>
                </c:pt>
                <c:pt idx="2491">
                  <c:v>-0.33899365189301239</c:v>
                </c:pt>
                <c:pt idx="2492">
                  <c:v>-0.38677524612932274</c:v>
                </c:pt>
                <c:pt idx="2493">
                  <c:v>-0.43330313033542489</c:v>
                </c:pt>
                <c:pt idx="2494">
                  <c:v>-0.47842648701274215</c:v>
                </c:pt>
                <c:pt idx="2495">
                  <c:v>-0.52199905135911606</c:v>
                </c:pt>
                <c:pt idx="2496">
                  <c:v>-0.56387958537779592</c:v>
                </c:pt>
                <c:pt idx="2497">
                  <c:v>-0.60393233569233828</c:v>
                </c:pt>
                <c:pt idx="2498">
                  <c:v>-0.64202747358362322</c:v>
                </c:pt>
                <c:pt idx="2499">
                  <c:v>-0.67804151582212668</c:v>
                </c:pt>
                <c:pt idx="2500">
                  <c:v>-0.71185772493195876</c:v>
                </c:pt>
                <c:pt idx="2501">
                  <c:v>-0.74336648758863044</c:v>
                </c:pt>
                <c:pt idx="2502">
                  <c:v>-0.77246566992454913</c:v>
                </c:pt>
                <c:pt idx="2503">
                  <c:v>-0.79906094859010501</c:v>
                </c:pt>
                <c:pt idx="2504">
                  <c:v>-0.82306611649742556</c:v>
                </c:pt>
                <c:pt idx="2505">
                  <c:v>-0.844403362255852</c:v>
                </c:pt>
                <c:pt idx="2506">
                  <c:v>-0.86300352239305589</c:v>
                </c:pt>
                <c:pt idx="2507">
                  <c:v>-0.87880630554459715</c:v>
                </c:pt>
                <c:pt idx="2508">
                  <c:v>-0.89176048788488971</c:v>
                </c:pt>
                <c:pt idx="2509">
                  <c:v>-0.90182407916638618</c:v>
                </c:pt>
                <c:pt idx="2510">
                  <c:v>-0.90896445882855459</c:v>
                </c:pt>
                <c:pt idx="2511">
                  <c:v>-0.91315848173557135</c:v>
                </c:pt>
                <c:pt idx="2512">
                  <c:v>-0.9143925531999878</c:v>
                </c:pt>
                <c:pt idx="2513">
                  <c:v>-0.91266267304912274</c:v>
                </c:pt>
                <c:pt idx="2514">
                  <c:v>-0.90797444859139931</c:v>
                </c:pt>
                <c:pt idx="2515">
                  <c:v>-0.90034307644058031</c:v>
                </c:pt>
                <c:pt idx="2516">
                  <c:v>-0.88979329325679357</c:v>
                </c:pt>
                <c:pt idx="2517">
                  <c:v>-0.87635929556405068</c:v>
                </c:pt>
                <c:pt idx="2518">
                  <c:v>-0.86008462890418047</c:v>
                </c:pt>
                <c:pt idx="2519">
                  <c:v>-0.8410220466863737</c:v>
                </c:pt>
                <c:pt idx="2520">
                  <c:v>-0.8192333391900628</c:v>
                </c:pt>
                <c:pt idx="2521">
                  <c:v>-0.7947891332751591</c:v>
                </c:pt>
                <c:pt idx="2522">
                  <c:v>-0.76776866344917749</c:v>
                </c:pt>
                <c:pt idx="2523">
                  <c:v>-0.7382595150329907</c:v>
                </c:pt>
                <c:pt idx="2524">
                  <c:v>-0.70635734025800923</c:v>
                </c:pt>
                <c:pt idx="2525">
                  <c:v>-0.67216554821494956</c:v>
                </c:pt>
                <c:pt idx="2526">
                  <c:v>-0.63579496965901583</c:v>
                </c:pt>
                <c:pt idx="2527">
                  <c:v>-0.59736349775842734</c:v>
                </c:pt>
                <c:pt idx="2528">
                  <c:v>-0.55699570595027359</c:v>
                </c:pt>
                <c:pt idx="2529">
                  <c:v>-0.51482244414283151</c:v>
                </c:pt>
                <c:pt idx="2530">
                  <c:v>-0.47098041457307471</c:v>
                </c:pt>
                <c:pt idx="2531">
                  <c:v>-0.42561172869397351</c:v>
                </c:pt>
                <c:pt idx="2532">
                  <c:v>-0.37886344652845277</c:v>
                </c:pt>
                <c:pt idx="2533">
                  <c:v>-0.33088709998248511</c:v>
                </c:pt>
                <c:pt idx="2534">
                  <c:v>-0.28183820166319568</c:v>
                </c:pt>
                <c:pt idx="2535">
                  <c:v>-0.23187574079339779</c:v>
                </c:pt>
                <c:pt idx="2536">
                  <c:v>-0.18116166785711155</c:v>
                </c:pt>
                <c:pt idx="2537">
                  <c:v>-0.12986036964633038</c:v>
                </c:pt>
                <c:pt idx="2538">
                  <c:v>-7.813813641037777E-2</c:v>
                </c:pt>
                <c:pt idx="2539">
                  <c:v>-2.6162622835696998E-2</c:v>
                </c:pt>
                <c:pt idx="2540">
                  <c:v>2.5897695397514964E-2</c:v>
                </c:pt>
                <c:pt idx="2541">
                  <c:v>7.7874067719465256E-2</c:v>
                </c:pt>
                <c:pt idx="2542">
                  <c:v>0.1295980156663506</c:v>
                </c:pt>
                <c:pt idx="2543">
                  <c:v>0.18090187899366653</c:v>
                </c:pt>
                <c:pt idx="2544">
                  <c:v>0.23161935913730752</c:v>
                </c:pt>
                <c:pt idx="2545">
                  <c:v>0.28158605826111188</c:v>
                </c:pt>
                <c:pt idx="2546">
                  <c:v>0.33064001214292388</c:v>
                </c:pt>
                <c:pt idx="2547">
                  <c:v>0.37862221517263628</c:v>
                </c:pt>
                <c:pt idx="2548">
                  <c:v>0.42537713575966379</c:v>
                </c:pt>
                <c:pt idx="2549">
                  <c:v>0.47075322047994478</c:v>
                </c:pt>
                <c:pt idx="2550">
                  <c:v>0.51460338532769678</c:v>
                </c:pt>
                <c:pt idx="2551">
                  <c:v>0.55678549247981979</c:v>
                </c:pt>
                <c:pt idx="2552">
                  <c:v>0.59716281102774105</c:v>
                </c:pt>
                <c:pt idx="2553">
                  <c:v>0.6356044601827352</c:v>
                </c:pt>
                <c:pt idx="2554">
                  <c:v>0.67198583351873986</c:v>
                </c:pt>
                <c:pt idx="2555">
                  <c:v>0.7061890028768687</c:v>
                </c:pt>
                <c:pt idx="2556">
                  <c:v>0.73810310062298001</c:v>
                </c:pt>
                <c:pt idx="2557">
                  <c:v>0.76762467901876874</c:v>
                </c:pt>
                <c:pt idx="2558">
                  <c:v>0.79465804554170427</c:v>
                </c:pt>
                <c:pt idx="2559">
                  <c:v>0.81911557306701721</c:v>
                </c:pt>
                <c:pt idx="2560">
                  <c:v>0.84091798390594785</c:v>
                </c:pt>
                <c:pt idx="2561">
                  <c:v>0.85999460677997674</c:v>
                </c:pt>
                <c:pt idx="2562">
                  <c:v>0.87628360589768051</c:v>
                </c:pt>
                <c:pt idx="2563">
                  <c:v>0.88973218139201282</c:v>
                </c:pt>
                <c:pt idx="2564">
                  <c:v>0.90029674046804575</c:v>
                </c:pt>
                <c:pt idx="2565">
                  <c:v>0.90794303870653248</c:v>
                </c:pt>
                <c:pt idx="2566">
                  <c:v>0.91264629106528461</c:v>
                </c:pt>
                <c:pt idx="2567">
                  <c:v>0.91439125221845019</c:v>
                </c:pt>
                <c:pt idx="2568">
                  <c:v>0.91317226597339207</c:v>
                </c:pt>
                <c:pt idx="2569">
                  <c:v>0.90899328360490839</c:v>
                </c:pt>
                <c:pt idx="2570">
                  <c:v>0.90186785104739897</c:v>
                </c:pt>
                <c:pt idx="2571">
                  <c:v>0.89181906498648267</c:v>
                </c:pt>
                <c:pt idx="2572">
                  <c:v>0.87887949799242093</c:v>
                </c:pt>
                <c:pt idx="2573">
                  <c:v>0.86309109293794095</c:v>
                </c:pt>
                <c:pt idx="2574">
                  <c:v>0.84450502704284236</c:v>
                </c:pt>
                <c:pt idx="2575">
                  <c:v>0.82318154598588977</c:v>
                </c:pt>
                <c:pt idx="2576">
                  <c:v>0.79918976862187863</c:v>
                </c:pt>
                <c:pt idx="2577">
                  <c:v>0.77260746293682836</c:v>
                </c:pt>
                <c:pt idx="2578">
                  <c:v>0.74352079396737769</c:v>
                </c:pt>
                <c:pt idx="2579">
                  <c:v>0.71202404450181067</c:v>
                </c:pt>
                <c:pt idx="2580">
                  <c:v>0.67821930946762765</c:v>
                </c:pt>
                <c:pt idx="2581">
                  <c:v>0.64221616499675249</c:v>
                </c:pt>
                <c:pt idx="2582">
                  <c:v>0.60413131324059821</c:v>
                </c:pt>
                <c:pt idx="2583">
                  <c:v>0.5640882040867069</c:v>
                </c:pt>
                <c:pt idx="2584">
                  <c:v>0.52221663500300264</c:v>
                </c:pt>
                <c:pt idx="2585">
                  <c:v>0.47865233030651722</c:v>
                </c:pt>
                <c:pt idx="2586">
                  <c:v>0.43353650122087811</c:v>
                </c:pt>
                <c:pt idx="2587">
                  <c:v>0.38701538814796105</c:v>
                </c:pt>
                <c:pt idx="2588">
                  <c:v>0.3392397866380984</c:v>
                </c:pt>
                <c:pt idx="2589">
                  <c:v>0.29036455859469229</c:v>
                </c:pt>
                <c:pt idx="2590">
                  <c:v>0.24054813029820227</c:v>
                </c:pt>
                <c:pt idx="2591">
                  <c:v>0.18995197887641732</c:v>
                </c:pt>
                <c:pt idx="2592">
                  <c:v>0.13874010888532687</c:v>
                </c:pt>
                <c:pt idx="2593">
                  <c:v>8.7078520697852907E-2</c:v>
                </c:pt>
                <c:pt idx="2594">
                  <c:v>3.5134672422849678E-2</c:v>
                </c:pt>
                <c:pt idx="2595">
                  <c:v>-1.6923062900655823E-2</c:v>
                </c:pt>
                <c:pt idx="2596">
                  <c:v>-6.8925943075303919E-2</c:v>
                </c:pt>
                <c:pt idx="2597">
                  <c:v>-0.12070540371358957</c:v>
                </c:pt>
                <c:pt idx="2598">
                  <c:v>-0.17209360462968959</c:v>
                </c:pt>
                <c:pt idx="2599">
                  <c:v>-0.22292397388408863</c:v>
                </c:pt>
                <c:pt idx="2600">
                  <c:v>-0.273031747716872</c:v>
                </c:pt>
                <c:pt idx="2601">
                  <c:v>-0.32225450462031363</c:v>
                </c:pt>
                <c:pt idx="2602">
                  <c:v>-0.37043269181878474</c:v>
                </c:pt>
                <c:pt idx="2603">
                  <c:v>-0.41741014245020197</c:v>
                </c:pt>
                <c:pt idx="2604">
                  <c:v>-0.46303458177198031</c:v>
                </c:pt>
                <c:pt idx="2605">
                  <c:v>-0.50715812075091149</c:v>
                </c:pt>
                <c:pt idx="2606">
                  <c:v>-0.54963773543723693</c:v>
                </c:pt>
                <c:pt idx="2607">
                  <c:v>-0.59033573056849609</c:v>
                </c:pt>
                <c:pt idx="2608">
                  <c:v>-0.62912018590108176</c:v>
                </c:pt>
                <c:pt idx="2609">
                  <c:v>-0.66586538382206739</c:v>
                </c:pt>
                <c:pt idx="2610">
                  <c:v>-0.70045221685585868</c:v>
                </c:pt>
                <c:pt idx="2611">
                  <c:v>-0.73276857374426041</c:v>
                </c:pt>
                <c:pt idx="2612">
                  <c:v>-0.76270970284871931</c:v>
                </c:pt>
                <c:pt idx="2613">
                  <c:v>-0.79017855169693019</c:v>
                </c:pt>
                <c:pt idx="2614">
                  <c:v>-0.81508608157280371</c:v>
                </c:pt>
                <c:pt idx="2615">
                  <c:v>-0.83735155613052525</c:v>
                </c:pt>
                <c:pt idx="2616">
                  <c:v>-0.85690280309674272</c:v>
                </c:pt>
                <c:pt idx="2617">
                  <c:v>-0.87367644821297952</c:v>
                </c:pt>
                <c:pt idx="2618">
                  <c:v>-0.88761812065966073</c:v>
                </c:pt>
                <c:pt idx="2619">
                  <c:v>-0.89868262929602716</c:v>
                </c:pt>
                <c:pt idx="2620">
                  <c:v>-0.90683410914470108</c:v>
                </c:pt>
                <c:pt idx="2621">
                  <c:v>-0.91204613764593256</c:v>
                </c:pt>
                <c:pt idx="2622">
                  <c:v>-0.91430182030486107</c:v>
                </c:pt>
                <c:pt idx="2623">
                  <c:v>-0.91359384545404254</c:v>
                </c:pt>
                <c:pt idx="2624">
                  <c:v>-0.90992450795381552</c:v>
                </c:pt>
                <c:pt idx="2625">
                  <c:v>-0.90330570175363223</c:v>
                </c:pt>
                <c:pt idx="2626">
                  <c:v>-0.89375888133851167</c:v>
                </c:pt>
                <c:pt idx="2627">
                  <c:v>-0.88131499218551701</c:v>
                </c:pt>
                <c:pt idx="2628">
                  <c:v>-0.86601437045578322</c:v>
                </c:pt>
                <c:pt idx="2629">
                  <c:v>-0.84790661224709885</c:v>
                </c:pt>
                <c:pt idx="2630">
                  <c:v>-0.82705041283097924</c:v>
                </c:pt>
                <c:pt idx="2631">
                  <c:v>-0.8035133763953094</c:v>
                </c:pt>
                <c:pt idx="2632">
                  <c:v>-0.7773717969091255</c:v>
                </c:pt>
                <c:pt idx="2633">
                  <c:v>-0.74871041082013468</c:v>
                </c:pt>
                <c:pt idx="2634">
                  <c:v>-0.7176221223862197</c:v>
                </c:pt>
                <c:pt idx="2635">
                  <c:v>-0.68420770253166896</c:v>
                </c:pt>
                <c:pt idx="2636">
                  <c:v>-0.64857546220383366</c:v>
                </c:pt>
                <c:pt idx="2637">
                  <c:v>-0.61084090128937429</c:v>
                </c:pt>
                <c:pt idx="2638">
                  <c:v>-0.57112633422798931</c:v>
                </c:pt>
                <c:pt idx="2639">
                  <c:v>-0.52956049353695855</c:v>
                </c:pt>
                <c:pt idx="2640">
                  <c:v>-0.4862781125321467</c:v>
                </c:pt>
                <c:pt idx="2641">
                  <c:v>-0.44141948859743352</c:v>
                </c:pt>
                <c:pt idx="2642">
                  <c:v>-0.39513002841887102</c:v>
                </c:pt>
                <c:pt idx="2643">
                  <c:v>-0.34755977665700083</c:v>
                </c:pt>
                <c:pt idx="2644">
                  <c:v>-0.2988629295856583</c:v>
                </c:pt>
                <c:pt idx="2645">
                  <c:v>-0.24919733527357021</c:v>
                </c:pt>
                <c:pt idx="2646">
                  <c:v>-0.19872398192861818</c:v>
                </c:pt>
                <c:pt idx="2647">
                  <c:v>-0.14760647606388877</c:v>
                </c:pt>
                <c:pt idx="2648">
                  <c:v>-9.6010512176236976E-2</c:v>
                </c:pt>
                <c:pt idx="2649">
                  <c:v>-4.4103335657172872E-2</c:v>
                </c:pt>
                <c:pt idx="2650">
                  <c:v>7.9467993237716025E-3</c:v>
                </c:pt>
                <c:pt idx="2651">
                  <c:v>5.9971175205316307E-2</c:v>
                </c:pt>
                <c:pt idx="2652">
                  <c:v>0.11180115792276341</c:v>
                </c:pt>
                <c:pt idx="2653">
                  <c:v>0.16326874352593795</c:v>
                </c:pt>
                <c:pt idx="2654">
                  <c:v>0.21420710275426008</c:v>
                </c:pt>
                <c:pt idx="2655">
                  <c:v>0.26445112180453906</c:v>
                </c:pt>
                <c:pt idx="2656">
                  <c:v>0.31383793753780126</c:v>
                </c:pt>
                <c:pt idx="2657">
                  <c:v>0.36220746539109772</c:v>
                </c:pt>
                <c:pt idx="2658">
                  <c:v>0.40940291828245978</c:v>
                </c:pt>
                <c:pt idx="2659">
                  <c:v>0.45527131482726807</c:v>
                </c:pt>
                <c:pt idx="2660">
                  <c:v>0.49966397521889921</c:v>
                </c:pt>
                <c:pt idx="2661">
                  <c:v>0.54243700316570653</c:v>
                </c:pt>
                <c:pt idx="2662">
                  <c:v>0.58345175232286706</c:v>
                </c:pt>
                <c:pt idx="2663">
                  <c:v>0.62257527570647686</c:v>
                </c:pt>
                <c:pt idx="2664">
                  <c:v>0.65968075663380688</c:v>
                </c:pt>
                <c:pt idx="2665">
                  <c:v>0.69464791979232277</c:v>
                </c:pt>
                <c:pt idx="2666">
                  <c:v>0.72736342110524443</c:v>
                </c:pt>
                <c:pt idx="2667">
                  <c:v>0.7577212151300623</c:v>
                </c:pt>
                <c:pt idx="2668">
                  <c:v>0.78562289879869707</c:v>
                </c:pt>
                <c:pt idx="2669">
                  <c:v>0.81097803038558558</c:v>
                </c:pt>
                <c:pt idx="2670">
                  <c:v>0.8337044226692959</c:v>
                </c:pt>
                <c:pt idx="2671">
                  <c:v>0.85372840933783645</c:v>
                </c:pt>
                <c:pt idx="2672">
                  <c:v>0.87098508377378614</c:v>
                </c:pt>
                <c:pt idx="2673">
                  <c:v>0.88541850944539435</c:v>
                </c:pt>
                <c:pt idx="2674">
                  <c:v>0.89698190122173416</c:v>
                </c:pt>
                <c:pt idx="2675">
                  <c:v>0.90563777702399317</c:v>
                </c:pt>
                <c:pt idx="2676">
                  <c:v>0.91135807932155422</c:v>
                </c:pt>
                <c:pt idx="2677">
                  <c:v>0.914124266078854</c:v>
                </c:pt>
                <c:pt idx="2678">
                  <c:v>0.91392737085836484</c:v>
                </c:pt>
                <c:pt idx="2679">
                  <c:v>0.91076803188477762</c:v>
                </c:pt>
                <c:pt idx="2680">
                  <c:v>0.90465648997624448</c:v>
                </c:pt>
                <c:pt idx="2681">
                  <c:v>0.89561255534933215</c:v>
                </c:pt>
                <c:pt idx="2682">
                  <c:v>0.8836655434053533</c:v>
                </c:pt>
                <c:pt idx="2683">
                  <c:v>0.86885417970612677</c:v>
                </c:pt>
                <c:pt idx="2684">
                  <c:v>0.85122647444727195</c:v>
                </c:pt>
                <c:pt idx="2685">
                  <c:v>0.83083956683591476</c:v>
                </c:pt>
                <c:pt idx="2686">
                  <c:v>0.8077595398771229</c:v>
                </c:pt>
                <c:pt idx="2687">
                  <c:v>0.78206120616967201</c:v>
                </c:pt>
                <c:pt idx="2688">
                  <c:v>0.75382786540515789</c:v>
                </c:pt>
                <c:pt idx="2689">
                  <c:v>0.72315103435687078</c:v>
                </c:pt>
                <c:pt idx="2690">
                  <c:v>0.69013015023326851</c:v>
                </c:pt>
                <c:pt idx="2691">
                  <c:v>0.65487224835794056</c:v>
                </c:pt>
                <c:pt idx="2692">
                  <c:v>0.61749161522073348</c:v>
                </c:pt>
                <c:pt idx="2693">
                  <c:v>0.57810941802444804</c:v>
                </c:pt>
                <c:pt idx="2694">
                  <c:v>0.53685331192837082</c:v>
                </c:pt>
                <c:pt idx="2695">
                  <c:v>0.49385702626115618</c:v>
                </c:pt>
                <c:pt idx="2696">
                  <c:v>0.44925993104495487</c:v>
                </c:pt>
                <c:pt idx="2697">
                  <c:v>0.40320658523524039</c:v>
                </c:pt>
                <c:pt idx="2698">
                  <c:v>0.35584626814121345</c:v>
                </c:pt>
                <c:pt idx="2699">
                  <c:v>0.30733249554545888</c:v>
                </c:pt>
                <c:pt idx="2700">
                  <c:v>0.25782252209107415</c:v>
                </c:pt>
                <c:pt idx="2701">
                  <c:v>0.20747683154985311</c:v>
                </c:pt>
                <c:pt idx="2702">
                  <c:v>0.15645861662304214</c:v>
                </c:pt>
                <c:pt idx="2703">
                  <c:v>0.10493324996165243</c:v>
                </c:pt>
                <c:pt idx="2704">
                  <c:v>5.3067748120211193E-2</c:v>
                </c:pt>
                <c:pt idx="2705">
                  <c:v>1.0302301821454847E-3</c:v>
                </c:pt>
                <c:pt idx="2706">
                  <c:v>-5.1010627188615813E-2</c:v>
                </c:pt>
                <c:pt idx="2707">
                  <c:v>-0.10288613650366578</c:v>
                </c:pt>
                <c:pt idx="2708">
                  <c:v>-0.15442814624084128</c:v>
                </c:pt>
                <c:pt idx="2709">
                  <c:v>-0.20546958589805467</c:v>
                </c:pt>
                <c:pt idx="2710">
                  <c:v>-0.25584500754264788</c:v>
                </c:pt>
                <c:pt idx="2711">
                  <c:v>-0.30539112210166425</c:v>
                </c:pt>
                <c:pt idx="2712">
                  <c:v>-0.35394732865404177</c:v>
                </c:pt>
                <c:pt idx="2713">
                  <c:v>-0.40135623500932199</c:v>
                </c:pt>
                <c:pt idx="2714">
                  <c:v>-0.44746416788567911</c:v>
                </c:pt>
                <c:pt idx="2715">
                  <c:v>-0.49212167103296106</c:v>
                </c:pt>
                <c:pt idx="2716">
                  <c:v>-0.53518398968683389</c:v>
                </c:pt>
                <c:pt idx="2717">
                  <c:v>-0.57651153978296532</c:v>
                </c:pt>
                <c:pt idx="2718">
                  <c:v>-0.61597036041100584</c:v>
                </c:pt>
                <c:pt idx="2719">
                  <c:v>-0.65343254804121731</c:v>
                </c:pt>
                <c:pt idx="2720">
                  <c:v>-0.68877667111645913</c:v>
                </c:pt>
                <c:pt idx="2721">
                  <c:v>-0.72188816366582453</c:v>
                </c:pt>
                <c:pt idx="2722">
                  <c:v>-0.75265969666359811</c:v>
                </c:pt>
                <c:pt idx="2723">
                  <c:v>-0.78099152593033949</c:v>
                </c:pt>
                <c:pt idx="2724">
                  <c:v>-0.8067918154478626</c:v>
                </c:pt>
                <c:pt idx="2725">
                  <c:v>-0.82997693504058356</c:v>
                </c:pt>
                <c:pt idx="2726">
                  <c:v>-0.85047173145794486</c:v>
                </c:pt>
                <c:pt idx="2727">
                  <c:v>-0.86820977197939109</c:v>
                </c:pt>
                <c:pt idx="2728">
                  <c:v>-0.88313355975233376</c:v>
                </c:pt>
                <c:pt idx="2729">
                  <c:v>-0.89519472016486834</c:v>
                </c:pt>
                <c:pt idx="2730">
                  <c:v>-0.90435415764939175</c:v>
                </c:pt>
                <c:pt idx="2731">
                  <c:v>-0.91058218240863908</c:v>
                </c:pt>
                <c:pt idx="2732">
                  <c:v>-0.91385860665347485</c:v>
                </c:pt>
                <c:pt idx="2733">
                  <c:v>-0.91417281004048567</c:v>
                </c:pt>
                <c:pt idx="2734">
                  <c:v>-0.91152377409720742</c:v>
                </c:pt>
                <c:pt idx="2735">
                  <c:v>-0.9059200855234476</c:v>
                </c:pt>
                <c:pt idx="2736">
                  <c:v>-0.89737990835799553</c:v>
                </c:pt>
                <c:pt idx="2737">
                  <c:v>-0.8859309251009041</c:v>
                </c:pt>
                <c:pt idx="2738">
                  <c:v>-0.87161024698223766</c:v>
                </c:pt>
                <c:pt idx="2739">
                  <c:v>-0.85446429366815202</c:v>
                </c:pt>
                <c:pt idx="2740">
                  <c:v>-0.83454864279412488</c:v>
                </c:pt>
                <c:pt idx="2741">
                  <c:v>-0.81192784981326971</c:v>
                </c:pt>
                <c:pt idx="2742">
                  <c:v>-0.78667523874341616</c:v>
                </c:pt>
                <c:pt idx="2743">
                  <c:v>-0.758872664491553</c:v>
                </c:pt>
                <c:pt idx="2744">
                  <c:v>-0.72861024752570425</c:v>
                </c:pt>
                <c:pt idx="2745">
                  <c:v>-0.69598608175457322</c:v>
                </c:pt>
                <c:pt idx="2746">
                  <c:v>-0.66110591656175455</c:v>
                </c:pt>
                <c:pt idx="2747">
                  <c:v>-0.62408281402498589</c:v>
                </c:pt>
                <c:pt idx="2748">
                  <c:v>-0.5850367824319731</c:v>
                </c:pt>
                <c:pt idx="2749">
                  <c:v>-0.54409438728018189</c:v>
                </c:pt>
                <c:pt idx="2750">
                  <c:v>-0.50138834102211027</c:v>
                </c:pt>
                <c:pt idx="2751">
                  <c:v>-0.45705707288525743</c:v>
                </c:pt>
                <c:pt idx="2752">
                  <c:v>-0.41124428016168979</c:v>
                </c:pt>
                <c:pt idx="2753">
                  <c:v>-0.36409846242148808</c:v>
                </c:pt>
                <c:pt idx="2754">
                  <c:v>-0.31577244015964967</c:v>
                </c:pt>
                <c:pt idx="2755">
                  <c:v>-0.26642285943730654</c:v>
                </c:pt>
                <c:pt idx="2756">
                  <c:v>-0.21620968412220731</c:v>
                </c:pt>
                <c:pt idx="2757">
                  <c:v>-0.16529567737510678</c:v>
                </c:pt>
                <c:pt idx="2758">
                  <c:v>-0.11384587406203435</c:v>
                </c:pt>
                <c:pt idx="2759">
                  <c:v>-6.202704580320751E-2</c:v>
                </c:pt>
                <c:pt idx="2760">
                  <c:v>-1.0007160392359339E-2</c:v>
                </c:pt>
                <c:pt idx="2761">
                  <c:v>4.204516266152216E-2</c:v>
                </c:pt>
                <c:pt idx="2762">
                  <c:v>9.3961198704564625E-2</c:v>
                </c:pt>
                <c:pt idx="2763">
                  <c:v>0.14557266484961745</c:v>
                </c:pt>
                <c:pt idx="2764">
                  <c:v>0.19671226545548215</c:v>
                </c:pt>
                <c:pt idx="2765">
                  <c:v>0.2472142344064282</c:v>
                </c:pt>
                <c:pt idx="2766">
                  <c:v>0.2969148724335795</c:v>
                </c:pt>
                <c:pt idx="2767">
                  <c:v>0.34565307773674009</c:v>
                </c:pt>
                <c:pt idx="2768">
                  <c:v>0.39327086818691692</c:v>
                </c:pt>
                <c:pt idx="2769">
                  <c:v>0.43961389341623969</c:v>
                </c:pt>
                <c:pt idx="2770">
                  <c:v>0.48453193513611603</c:v>
                </c:pt>
                <c:pt idx="2771">
                  <c:v>0.52787939406111228</c:v>
                </c:pt>
                <c:pt idx="2772">
                  <c:v>0.56951576186094011</c:v>
                </c:pt>
                <c:pt idx="2773">
                  <c:v>0.60930607661017133</c:v>
                </c:pt>
                <c:pt idx="2774">
                  <c:v>0.64712136025961142</c:v>
                </c:pt>
                <c:pt idx="2775">
                  <c:v>0.68283903671146917</c:v>
                </c:pt>
                <c:pt idx="2776">
                  <c:v>0.71634332914267684</c:v>
                </c:pt>
                <c:pt idx="2777">
                  <c:v>0.74752563528904037</c:v>
                </c:pt>
                <c:pt idx="2778">
                  <c:v>0.77628487947318714</c:v>
                </c:pt>
                <c:pt idx="2779">
                  <c:v>0.80252784023575519</c:v>
                </c:pt>
                <c:pt idx="2780">
                  <c:v>0.82616945250741547</c:v>
                </c:pt>
                <c:pt idx="2781">
                  <c:v>0.84713308334244175</c:v>
                </c:pt>
                <c:pt idx="2782">
                  <c:v>0.86535078032013768</c:v>
                </c:pt>
                <c:pt idx="2783">
                  <c:v>0.88076349180867264</c:v>
                </c:pt>
                <c:pt idx="2784">
                  <c:v>0.89332125837766463</c:v>
                </c:pt>
                <c:pt idx="2785">
                  <c:v>0.90298337473880774</c:v>
                </c:pt>
                <c:pt idx="2786">
                  <c:v>0.90971852168974821</c:v>
                </c:pt>
                <c:pt idx="2787">
                  <c:v>0.91350486763353322</c:v>
                </c:pt>
                <c:pt idx="2788">
                  <c:v>0.91433013934446727</c:v>
                </c:pt>
                <c:pt idx="2789">
                  <c:v>0.91219166175109301</c:v>
                </c:pt>
                <c:pt idx="2790">
                  <c:v>0.90709636660728021</c:v>
                </c:pt>
                <c:pt idx="2791">
                  <c:v>0.89906077002333473</c:v>
                </c:pt>
                <c:pt idx="2792">
                  <c:v>0.88811091892996008</c:v>
                </c:pt>
                <c:pt idx="2793">
                  <c:v>0.87428230664863149</c:v>
                </c:pt>
                <c:pt idx="2794">
                  <c:v>0.85761975784196509</c:v>
                </c:pt>
                <c:pt idx="2795">
                  <c:v>0.83817728321717011</c:v>
                </c:pt>
                <c:pt idx="2796">
                  <c:v>0.81601790445333844</c:v>
                </c:pt>
                <c:pt idx="2797">
                  <c:v>0.79121344992032161</c:v>
                </c:pt>
                <c:pt idx="2798">
                  <c:v>0.76384432185106921</c:v>
                </c:pt>
                <c:pt idx="2799">
                  <c:v>0.73399923572237691</c:v>
                </c:pt>
                <c:pt idx="2800">
                  <c:v>0.70177493268874891</c:v>
                </c:pt>
                <c:pt idx="2801">
                  <c:v>0.66727586600132349</c:v>
                </c:pt>
                <c:pt idx="2802">
                  <c:v>0.63061386242871065</c:v>
                </c:pt>
                <c:pt idx="2803">
                  <c:v>0.59190775977672461</c:v>
                </c:pt>
                <c:pt idx="2804">
                  <c:v>0.5512830216825203</c:v>
                </c:pt>
                <c:pt idx="2805">
                  <c:v>0.50887133093119485</c:v>
                </c:pt>
                <c:pt idx="2806">
                  <c:v>0.46481016261355984</c:v>
                </c:pt>
                <c:pt idx="2807">
                  <c:v>0.41924233850849957</c:v>
                </c:pt>
                <c:pt idx="2808">
                  <c:v>0.37231556413411648</c:v>
                </c:pt>
                <c:pt idx="2809">
                  <c:v>0.32418194996885119</c:v>
                </c:pt>
                <c:pt idx="2810">
                  <c:v>0.27499751839380376</c:v>
                </c:pt>
                <c:pt idx="2811">
                  <c:v>0.22492169795522435</c:v>
                </c:pt>
                <c:pt idx="2812">
                  <c:v>0.17411680658574877</c:v>
                </c:pt>
                <c:pt idx="2813">
                  <c:v>0.12274752546009594</c:v>
                </c:pt>
                <c:pt idx="2814">
                  <c:v>7.0980365190455613E-2</c:v>
                </c:pt>
                <c:pt idx="2815">
                  <c:v>1.8983126091600251E-2</c:v>
                </c:pt>
                <c:pt idx="2816">
                  <c:v>-3.3075645734114791E-2</c:v>
                </c:pt>
                <c:pt idx="2817">
                  <c:v>-8.5027204729592631E-2</c:v>
                </c:pt>
                <c:pt idx="2818">
                  <c:v>-0.13670315286194298</c:v>
                </c:pt>
                <c:pt idx="2819">
                  <c:v>-0.1879359854753391</c:v>
                </c:pt>
                <c:pt idx="2820">
                  <c:v>-0.23855963424778356</c:v>
                </c:pt>
                <c:pt idx="2821">
                  <c:v>-0.28841000549208307</c:v>
                </c:pt>
                <c:pt idx="2822">
                  <c:v>-0.33732551205640715</c:v>
                </c:pt>
                <c:pt idx="2823">
                  <c:v>-0.38514759709968055</c:v>
                </c:pt>
                <c:pt idx="2824">
                  <c:v>-0.4317212480447879</c:v>
                </c:pt>
                <c:pt idx="2825">
                  <c:v>-0.47689549904286299</c:v>
                </c:pt>
                <c:pt idx="2826">
                  <c:v>-0.52052392032069228</c:v>
                </c:pt>
                <c:pt idx="2827">
                  <c:v>-0.56246509282444901</c:v>
                </c:pt>
                <c:pt idx="2828">
                  <c:v>-0.60258306662147831</c:v>
                </c:pt>
                <c:pt idx="2829">
                  <c:v>-0.64074780157444</c:v>
                </c:pt>
                <c:pt idx="2830">
                  <c:v>-0.67683558885888073</c:v>
                </c:pt>
                <c:pt idx="2831">
                  <c:v>-0.71072945195852566</c:v>
                </c:pt>
                <c:pt idx="2832">
                  <c:v>-0.74231952583788052</c:v>
                </c:pt>
                <c:pt idx="2833">
                  <c:v>-0.77150341306363501</c:v>
                </c:pt>
                <c:pt idx="2834">
                  <c:v>-0.7981865157200817</c:v>
                </c:pt>
                <c:pt idx="2835">
                  <c:v>-0.82228234204286066</c:v>
                </c:pt>
                <c:pt idx="2836">
                  <c:v>-0.8437127867772003</c:v>
                </c:pt>
                <c:pt idx="2837">
                  <c:v>-0.86240838435157596</c:v>
                </c:pt>
                <c:pt idx="2838">
                  <c:v>-0.878308534046499</c:v>
                </c:pt>
                <c:pt idx="2839">
                  <c:v>-0.89136169642827512</c:v>
                </c:pt>
                <c:pt idx="2840">
                  <c:v>-0.90152556041114329</c:v>
                </c:pt>
                <c:pt idx="2841">
                  <c:v>-0.90876718040630244</c:v>
                </c:pt>
                <c:pt idx="2842">
                  <c:v>-0.91306308311312989</c:v>
                </c:pt>
                <c:pt idx="2843">
                  <c:v>-0.91439934360658293</c:v>
                </c:pt>
                <c:pt idx="2844">
                  <c:v>-0.9127716304740362</c:v>
                </c:pt>
                <c:pt idx="2845">
                  <c:v>-0.9081852198553193</c:v>
                </c:pt>
                <c:pt idx="2846">
                  <c:v>-0.90065497834039943</c:v>
                </c:pt>
                <c:pt idx="2847">
                  <c:v>-0.89020531478019138</c:v>
                </c:pt>
                <c:pt idx="2848">
                  <c:v>-0.87687010116662067</c:v>
                </c:pt>
                <c:pt idx="2849">
                  <c:v>-0.86069256283852447</c:v>
                </c:pt>
                <c:pt idx="2850">
                  <c:v>-0.84172513836911333</c:v>
                </c:pt>
                <c:pt idx="2851">
                  <c:v>-0.82002930958937359</c:v>
                </c:pt>
                <c:pt idx="2852">
                  <c:v>-0.79567540229813605</c:v>
                </c:pt>
                <c:pt idx="2853">
                  <c:v>-0.76874235830500814</c:v>
                </c:pt>
                <c:pt idx="2854">
                  <c:v>-0.73931747954502114</c:v>
                </c:pt>
                <c:pt idx="2855">
                  <c:v>-0.70749614509426018</c:v>
                </c:pt>
                <c:pt idx="2856">
                  <c:v>-0.67338150200411429</c:v>
                </c:pt>
                <c:pt idx="2857">
                  <c:v>-0.63708413095583127</c:v>
                </c:pt>
                <c:pt idx="2858">
                  <c:v>-0.59872168781964497</c:v>
                </c:pt>
                <c:pt idx="2859">
                  <c:v>-0.55841852227981914</c:v>
                </c:pt>
                <c:pt idx="2860">
                  <c:v>-0.51630527476224641</c:v>
                </c:pt>
                <c:pt idx="2861">
                  <c:v>-0.47251845297098216</c:v>
                </c:pt>
                <c:pt idx="2862">
                  <c:v>-0.42719998940611331</c:v>
                </c:pt>
                <c:pt idx="2863">
                  <c:v>-0.38049678129778064</c:v>
                </c:pt>
                <c:pt idx="2864">
                  <c:v>-0.33256021444695621</c:v>
                </c:pt>
                <c:pt idx="2865">
                  <c:v>-0.28354567251713864</c:v>
                </c:pt>
                <c:pt idx="2866">
                  <c:v>-0.23361203336685291</c:v>
                </c:pt>
                <c:pt idx="2867">
                  <c:v>-0.18292115405614956</c:v>
                </c:pt>
                <c:pt idx="2868">
                  <c:v>-0.13163734619619963</c:v>
                </c:pt>
                <c:pt idx="2869">
                  <c:v>-7.9926843342346204E-2</c:v>
                </c:pt>
                <c:pt idx="2870">
                  <c:v>-2.7957262157664014E-2</c:v>
                </c:pt>
                <c:pt idx="2871">
                  <c:v>2.4102940907155743E-2</c:v>
                </c:pt>
                <c:pt idx="2872">
                  <c:v>7.6085015655632027E-2</c:v>
                </c:pt>
                <c:pt idx="2873">
                  <c:v>0.12782046513986928</c:v>
                </c:pt>
                <c:pt idx="2874">
                  <c:v>0.17914159183378192</c:v>
                </c:pt>
                <c:pt idx="2875">
                  <c:v>0.22988204121504036</c:v>
                </c:pt>
                <c:pt idx="2876">
                  <c:v>0.27987734099400152</c:v>
                </c:pt>
                <c:pt idx="2877">
                  <c:v>0.32896543424110769</c:v>
                </c:pt>
                <c:pt idx="2878">
                  <c:v>0.37698720468543462</c:v>
                </c:pt>
                <c:pt idx="2879">
                  <c:v>0.42378699248086621</c:v>
                </c:pt>
                <c:pt idx="2880">
                  <c:v>0.46921309876882844</c:v>
                </c:pt>
                <c:pt idx="2881">
                  <c:v>0.51311827740146376</c:v>
                </c:pt>
                <c:pt idx="2882">
                  <c:v>0.55536021223160748</c:v>
                </c:pt>
                <c:pt idx="2883">
                  <c:v>0.59580197842266103</c:v>
                </c:pt>
                <c:pt idx="2884">
                  <c:v>0.63431248628251768</c:v>
                </c:pt>
                <c:pt idx="2885">
                  <c:v>0.67076690618351009</c:v>
                </c:pt>
                <c:pt idx="2886">
                  <c:v>0.70504707319050597</c:v>
                </c:pt>
                <c:pt idx="2887">
                  <c:v>0.73704187008579791</c:v>
                </c:pt>
                <c:pt idx="2888">
                  <c:v>0.76664758754938189</c:v>
                </c:pt>
                <c:pt idx="2889">
                  <c:v>0.79376826032670966</c:v>
                </c:pt>
                <c:pt idx="2890">
                  <c:v>0.81831597829473868</c:v>
                </c:pt>
                <c:pt idx="2891">
                  <c:v>0.84021117141750279</c:v>
                </c:pt>
                <c:pt idx="2892">
                  <c:v>0.85938286766796157</c:v>
                </c:pt>
                <c:pt idx="2893">
                  <c:v>0.87576892307975884</c:v>
                </c:pt>
                <c:pt idx="2894">
                  <c:v>0.88931622318334769</c:v>
                </c:pt>
                <c:pt idx="2895">
                  <c:v>0.89998085517358584</c:v>
                </c:pt>
                <c:pt idx="2896">
                  <c:v>0.90772825025054904</c:v>
                </c:pt>
                <c:pt idx="2897">
                  <c:v>0.91253329567237929</c:v>
                </c:pt>
                <c:pt idx="2898">
                  <c:v>0.91438041615678223</c:v>
                </c:pt>
                <c:pt idx="2899">
                  <c:v>0.91326362436744224</c:v>
                </c:pt>
                <c:pt idx="2900">
                  <c:v>0.90918654032161983</c:v>
                </c:pt>
                <c:pt idx="2901">
                  <c:v>0.90216237965608348</c:v>
                </c:pt>
                <c:pt idx="2902">
                  <c:v>0.89221391078935475</c:v>
                </c:pt>
                <c:pt idx="2903">
                  <c:v>0.87937338111919838</c:v>
                </c:pt>
                <c:pt idx="2904">
                  <c:v>0.86368241249447142</c:v>
                </c:pt>
                <c:pt idx="2905">
                  <c:v>0.84519186630031107</c:v>
                </c:pt>
                <c:pt idx="2906">
                  <c:v>0.82396167859378733</c:v>
                </c:pt>
                <c:pt idx="2907">
                  <c:v>0.8000606658245899</c:v>
                </c:pt>
                <c:pt idx="2908">
                  <c:v>0.77356630177045049</c:v>
                </c:pt>
                <c:pt idx="2909">
                  <c:v>0.74456446641019758</c:v>
                </c:pt>
                <c:pt idx="2910">
                  <c:v>0.71314916754878088</c:v>
                </c:pt>
                <c:pt idx="2911">
                  <c:v>0.67942223609618579</c:v>
                </c:pt>
                <c:pt idx="2912">
                  <c:v>0.64349299598843768</c:v>
                </c:pt>
                <c:pt idx="2913">
                  <c:v>0.60547790982014726</c:v>
                </c:pt>
                <c:pt idx="2914">
                  <c:v>0.56550020133765888</c:v>
                </c:pt>
                <c:pt idx="2915">
                  <c:v>0.52368945601632877</c:v>
                </c:pt>
                <c:pt idx="2916">
                  <c:v>0.48018120101641137</c:v>
                </c:pt>
                <c:pt idx="2917">
                  <c:v>0.43511646587962088</c:v>
                </c:pt>
                <c:pt idx="2918">
                  <c:v>0.38864132538969498</c:v>
                </c:pt>
                <c:pt idx="2919">
                  <c:v>0.34090642607944482</c:v>
                </c:pt>
                <c:pt idx="2920">
                  <c:v>0.29206649791840011</c:v>
                </c:pt>
                <c:pt idx="2921">
                  <c:v>0.24227985276445346</c:v>
                </c:pt>
                <c:pt idx="2922">
                  <c:v>0.191707871205026</c:v>
                </c:pt>
                <c:pt idx="2923">
                  <c:v>0.14051447945086862</c:v>
                </c:pt>
                <c:pt idx="2924">
                  <c:v>8.8865617978746078E-2</c:v>
                </c:pt>
                <c:pt idx="2925">
                  <c:v>3.6928703644586371E-2</c:v>
                </c:pt>
                <c:pt idx="2926">
                  <c:v>-1.5127912988559566E-2</c:v>
                </c:pt>
                <c:pt idx="2927">
                  <c:v>-6.7135493349503431E-2</c:v>
                </c:pt>
                <c:pt idx="2928">
                  <c:v>-0.11892545781535283</c:v>
                </c:pt>
                <c:pt idx="2929">
                  <c:v>-0.17032993215272305</c:v>
                </c:pt>
                <c:pt idx="2930">
                  <c:v>-0.22118229167272643</c:v>
                </c:pt>
                <c:pt idx="2931">
                  <c:v>-0.27131770133524913</c:v>
                </c:pt>
                <c:pt idx="2932">
                  <c:v>-0.32057365005259003</c:v>
                </c:pt>
                <c:pt idx="2933">
                  <c:v>-0.36879047745973742</c:v>
                </c:pt>
                <c:pt idx="2934">
                  <c:v>-0.41581189144456254</c:v>
                </c:pt>
                <c:pt idx="2935">
                  <c:v>-0.46148547475976298</c:v>
                </c:pt>
                <c:pt idx="2936">
                  <c:v>-0.50566317907466218</c:v>
                </c:pt>
                <c:pt idx="2937">
                  <c:v>-0.54820180486563619</c:v>
                </c:pt>
                <c:pt idx="2938">
                  <c:v>-0.58896346558907486</c:v>
                </c:pt>
                <c:pt idx="2939">
                  <c:v>-0.62781603463294466</c:v>
                </c:pt>
                <c:pt idx="2940">
                  <c:v>-0.66463357359764241</c:v>
                </c:pt>
                <c:pt idx="2941">
                  <c:v>-0.69929674051812629</c:v>
                </c:pt>
                <c:pt idx="2942">
                  <c:v>-0.73169317670425404</c:v>
                </c:pt>
                <c:pt idx="2943">
                  <c:v>-0.76171787094496901</c:v>
                </c:pt>
                <c:pt idx="2944">
                  <c:v>-0.78927349989631557</c:v>
                </c:pt>
                <c:pt idx="2945">
                  <c:v>-0.81427074354942008</c:v>
                </c:pt>
                <c:pt idx="2946">
                  <c:v>-0.83662857475633523</c:v>
                </c:pt>
                <c:pt idx="2947">
                  <c:v>-0.85627452187489872</c:v>
                </c:pt>
                <c:pt idx="2948">
                  <c:v>-0.87314490368142839</c:v>
                </c:pt>
                <c:pt idx="2949">
                  <c:v>-0.88718503578986296</c:v>
                </c:pt>
                <c:pt idx="2950">
                  <c:v>-0.8983494079080323</c:v>
                </c:pt>
                <c:pt idx="2951">
                  <c:v>-0.90660183135674488</c:v>
                </c:pt>
                <c:pt idx="2952">
                  <c:v>-0.91191555637329436</c:v>
                </c:pt>
                <c:pt idx="2953">
                  <c:v>-0.91427335881933192</c:v>
                </c:pt>
                <c:pt idx="2954">
                  <c:v>-0.91366759601191472</c:v>
                </c:pt>
                <c:pt idx="2955">
                  <c:v>-0.91010023149683694</c:v>
                </c:pt>
                <c:pt idx="2956">
                  <c:v>-0.90358282868390172</c:v>
                </c:pt>
                <c:pt idx="2957">
                  <c:v>-0.89413651336479782</c:v>
                </c:pt>
                <c:pt idx="2958">
                  <c:v>-0.88179190523501827</c:v>
                </c:pt>
                <c:pt idx="2959">
                  <c:v>-0.86658901864189053</c:v>
                </c:pt>
                <c:pt idx="2960">
                  <c:v>-0.84857713288029946</c:v>
                </c:pt>
                <c:pt idx="2961">
                  <c:v>-0.82781463245665909</c:v>
                </c:pt>
                <c:pt idx="2962">
                  <c:v>-0.80436881783888281</c:v>
                </c:pt>
                <c:pt idx="2963">
                  <c:v>-0.77831568730565659</c:v>
                </c:pt>
                <c:pt idx="2964">
                  <c:v>-0.74973969060242163</c:v>
                </c:pt>
                <c:pt idx="2965">
                  <c:v>-0.71873345520220822</c:v>
                </c:pt>
                <c:pt idx="2966">
                  <c:v>-0.68539748605904827</c:v>
                </c:pt>
                <c:pt idx="2967">
                  <c:v>-0.6498398398267603</c:v>
                </c:pt>
                <c:pt idx="2968">
                  <c:v>-0.61217577459947381</c:v>
                </c:pt>
                <c:pt idx="2969">
                  <c:v>-0.57252737630911388</c:v>
                </c:pt>
                <c:pt idx="2970">
                  <c:v>-0.53102316299064112</c:v>
                </c:pt>
                <c:pt idx="2971">
                  <c:v>-0.48779766819828635</c:v>
                </c:pt>
                <c:pt idx="2972">
                  <c:v>-0.44299100492249704</c:v>
                </c:pt>
                <c:pt idx="2973">
                  <c:v>-0.39674841142179551</c:v>
                </c:pt>
                <c:pt idx="2974">
                  <c:v>-0.34921978044104424</c:v>
                </c:pt>
                <c:pt idx="2975">
                  <c:v>-0.30055917334267668</c:v>
                </c:pt>
                <c:pt idx="2976">
                  <c:v>-0.25092432072560195</c:v>
                </c:pt>
                <c:pt idx="2977">
                  <c:v>-0.20047611115024028</c:v>
                </c:pt>
                <c:pt idx="2978">
                  <c:v>-0.1493780696275748</c:v>
                </c:pt>
                <c:pt idx="2979">
                  <c:v>-9.7795827561899376E-2</c:v>
                </c:pt>
                <c:pt idx="2980">
                  <c:v>-4.5896585866216089E-2</c:v>
                </c:pt>
                <c:pt idx="2981">
                  <c:v>6.1514270102231592E-3</c:v>
                </c:pt>
                <c:pt idx="2982">
                  <c:v>5.8179500384819678E-2</c:v>
                </c:pt>
                <c:pt idx="2983">
                  <c:v>0.11001898820766154</c:v>
                </c:pt>
                <c:pt idx="2984">
                  <c:v>0.1615018557183136</c:v>
                </c:pt>
                <c:pt idx="2985">
                  <c:v>0.21246122412075941</c:v>
                </c:pt>
                <c:pt idx="2986">
                  <c:v>0.26273191151176145</c:v>
                </c:pt>
                <c:pt idx="2987">
                  <c:v>0.31215096830843198</c:v>
                </c:pt>
                <c:pt idx="2988">
                  <c:v>0.36055820544024264</c:v>
                </c:pt>
                <c:pt idx="2989">
                  <c:v>0.407796713592737</c:v>
                </c:pt>
                <c:pt idx="2990">
                  <c:v>0.45371337182010768</c:v>
                </c:pt>
                <c:pt idx="2991">
                  <c:v>0.4981593438782238</c:v>
                </c:pt>
                <c:pt idx="2992">
                  <c:v>0.54099056066869455</c:v>
                </c:pt>
                <c:pt idx="2993">
                  <c:v>0.58206818723083942</c:v>
                </c:pt>
                <c:pt idx="2994">
                  <c:v>0.62125907276727155</c:v>
                </c:pt>
                <c:pt idx="2995">
                  <c:v>0.65843618224460265</c:v>
                </c:pt>
                <c:pt idx="2996">
                  <c:v>0.69347900817043517</c:v>
                </c:pt>
                <c:pt idx="2997">
                  <c:v>0.72627396121141863</c:v>
                </c:pt>
                <c:pt idx="2998">
                  <c:v>0.75671473838677206</c:v>
                </c:pt>
                <c:pt idx="2999">
                  <c:v>0.78470266764323848</c:v>
                </c:pt>
                <c:pt idx="3000">
                  <c:v>0.81014702769506031</c:v>
                </c:pt>
                <c:pt idx="3001">
                  <c:v>0.83296534209183137</c:v>
                </c:pt>
                <c:pt idx="3002">
                  <c:v>0.85308364656120672</c:v>
                </c:pt>
                <c:pt idx="3003">
                  <c:v>0.87043672875997391</c:v>
                </c:pt>
                <c:pt idx="3004">
                  <c:v>0.88496833965608512</c:v>
                </c:pt>
                <c:pt idx="3005">
                  <c:v>0.89663137585677544</c:v>
                </c:pt>
                <c:pt idx="3006">
                  <c:v>0.90538803229148079</c:v>
                </c:pt>
                <c:pt idx="3007">
                  <c:v>0.91120992475487583</c:v>
                </c:pt>
                <c:pt idx="3008">
                  <c:v>0.91407818191264156</c:v>
                </c:pt>
                <c:pt idx="3009">
                  <c:v>0.91398350647182791</c:v>
                </c:pt>
                <c:pt idx="3010">
                  <c:v>0.91092620531750823</c:v>
                </c:pt>
                <c:pt idx="3011">
                  <c:v>0.90491618851802869</c:v>
                </c:pt>
                <c:pt idx="3012">
                  <c:v>0.89597293720207172</c:v>
                </c:pt>
                <c:pt idx="3013">
                  <c:v>0.88412544041170604</c:v>
                </c:pt>
                <c:pt idx="3014">
                  <c:v>0.86941210113602263</c:v>
                </c:pt>
                <c:pt idx="3015">
                  <c:v>0.85188061183003017</c:v>
                </c:pt>
                <c:pt idx="3016">
                  <c:v>0.83158779982229869</c:v>
                </c:pt>
                <c:pt idx="3017">
                  <c:v>0.80859944311233167</c:v>
                </c:pt>
                <c:pt idx="3018">
                  <c:v>0.78299005715499126</c:v>
                </c:pt>
                <c:pt idx="3019">
                  <c:v>0.75484265332278433</c:v>
                </c:pt>
                <c:pt idx="3020">
                  <c:v>0.72424846982930768</c:v>
                </c:pt>
                <c:pt idx="3021">
                  <c:v>0.69130667598565632</c:v>
                </c:pt>
                <c:pt idx="3022">
                  <c:v>0.6561240507487619</c:v>
                </c:pt>
                <c:pt idx="3023">
                  <c:v>0.61881463660351532</c:v>
                </c:pt>
                <c:pt idx="3024">
                  <c:v>0.5794993699003933</c:v>
                </c:pt>
                <c:pt idx="3025">
                  <c:v>0.53830568884728369</c:v>
                </c:pt>
                <c:pt idx="3026">
                  <c:v>0.49536712042560371</c:v>
                </c:pt>
                <c:pt idx="3027">
                  <c:v>0.45082284757032487</c:v>
                </c:pt>
                <c:pt idx="3028">
                  <c:v>0.40481725801623308</c:v>
                </c:pt>
                <c:pt idx="3029">
                  <c:v>0.35749947627333417</c:v>
                </c:pt>
                <c:pt idx="3030">
                  <c:v>0.30902288024828406</c:v>
                </c:pt>
                <c:pt idx="3031">
                  <c:v>0.25954460407843405</c:v>
                </c:pt>
                <c:pt idx="3032">
                  <c:v>0.20922502879062746</c:v>
                </c:pt>
                <c:pt idx="3033">
                  <c:v>0.15822726243499752</c:v>
                </c:pt>
                <c:pt idx="3034">
                  <c:v>0.10671661137967134</c:v>
                </c:pt>
                <c:pt idx="3035">
                  <c:v>5.4860044479373427E-2</c:v>
                </c:pt>
                <c:pt idx="3036">
                  <c:v>2.825651855425743E-3</c:v>
                </c:pt>
                <c:pt idx="3037">
                  <c:v>-4.9217899958771336E-2</c:v>
                </c:pt>
                <c:pt idx="3038">
                  <c:v>-0.10110191474092525</c:v>
                </c:pt>
                <c:pt idx="3039">
                  <c:v>-0.15265821339888355</c:v>
                </c:pt>
                <c:pt idx="3040">
                  <c:v>-0.20371967911383201</c:v>
                </c:pt>
                <c:pt idx="3041">
                  <c:v>-0.25412079903978191</c:v>
                </c:pt>
                <c:pt idx="3042">
                  <c:v>-0.30369820080425464</c:v>
                </c:pt>
                <c:pt idx="3043">
                  <c:v>-0.35229118207048576</c:v>
                </c:pt>
                <c:pt idx="3044">
                  <c:v>-0.39974223144486687</c:v>
                </c:pt>
                <c:pt idx="3045">
                  <c:v>-0.44589753904136525</c:v>
                </c:pt>
                <c:pt idx="3046">
                  <c:v>-0.49060749504735979</c:v>
                </c:pt>
                <c:pt idx="3047">
                  <c:v>-0.53372717467552799</c:v>
                </c:pt>
                <c:pt idx="3048">
                  <c:v>-0.57511680792925457</c:v>
                </c:pt>
                <c:pt idx="3049">
                  <c:v>-0.61464223265909212</c:v>
                </c:pt>
                <c:pt idx="3050">
                  <c:v>-0.65217532944190371</c:v>
                </c:pt>
                <c:pt idx="3051">
                  <c:v>-0.68759443687255128</c:v>
                </c:pt>
                <c:pt idx="3052">
                  <c:v>-0.72078474592259156</c:v>
                </c:pt>
                <c:pt idx="3053">
                  <c:v>-0.75163867208709101</c:v>
                </c:pt>
                <c:pt idx="3054">
                  <c:v>-0.7800562041138176</c:v>
                </c:pt>
                <c:pt idx="3055">
                  <c:v>-0.80594522818398862</c:v>
                </c:pt>
                <c:pt idx="3056">
                  <c:v>-0.82922182649395848</c:v>
                </c:pt>
                <c:pt idx="3057">
                  <c:v>-0.84981054927010791</c:v>
                </c:pt>
                <c:pt idx="3058">
                  <c:v>-0.8676446593349153</c:v>
                </c:pt>
                <c:pt idx="3059">
                  <c:v>-0.88266634843181424</c:v>
                </c:pt>
                <c:pt idx="3060">
                  <c:v>-0.89482692460730984</c:v>
                </c:pt>
                <c:pt idx="3061">
                  <c:v>-0.90408697004324023</c:v>
                </c:pt>
                <c:pt idx="3062">
                  <c:v>-0.91041646882737026</c:v>
                </c:pt>
                <c:pt idx="3063">
                  <c:v>-0.91379490424826659</c:v>
                </c:pt>
                <c:pt idx="3064">
                  <c:v>-0.91421132529907256</c:v>
                </c:pt>
                <c:pt idx="3065">
                  <c:v>-0.91166438217456236</c:v>
                </c:pt>
                <c:pt idx="3066">
                  <c:v>-0.90616233064646057</c:v>
                </c:pt>
                <c:pt idx="3067">
                  <c:v>-0.89772300530283533</c:v>
                </c:pt>
                <c:pt idx="3068">
                  <c:v>-0.88637376173827753</c:v>
                </c:pt>
                <c:pt idx="3069">
                  <c:v>-0.87215138788229363</c:v>
                </c:pt>
                <c:pt idx="3070">
                  <c:v>-0.85510198475334565</c:v>
                </c:pt>
                <c:pt idx="3071">
                  <c:v>-0.83528081702496026</c:v>
                </c:pt>
                <c:pt idx="3072">
                  <c:v>-0.81275213388849188</c:v>
                </c:pt>
                <c:pt idx="3073">
                  <c:v>-0.78758896079293217</c:v>
                </c:pt>
                <c:pt idx="3074">
                  <c:v>-0.75987286273714716</c:v>
                </c:pt>
                <c:pt idx="3075">
                  <c:v>-0.72969367988147449</c:v>
                </c:pt>
                <c:pt idx="3076">
                  <c:v>-0.69714923633596881</c:v>
                </c:pt>
                <c:pt idx="3077">
                  <c:v>-0.66234502306915044</c:v>
                </c:pt>
                <c:pt idx="3078">
                  <c:v>-0.62539385596489572</c:v>
                </c:pt>
                <c:pt idx="3079">
                  <c:v>-0.58641551013628435</c:v>
                </c:pt>
                <c:pt idx="3080">
                  <c:v>-0.54553633168121485</c:v>
                </c:pt>
                <c:pt idx="3081">
                  <c:v>-0.50288882813884694</c:v>
                </c:pt>
                <c:pt idx="3082">
                  <c:v>-0.45861123897378631</c:v>
                </c:pt>
                <c:pt idx="3083">
                  <c:v>-0.41284708748075583</c:v>
                </c:pt>
                <c:pt idx="3084">
                  <c:v>-0.36574471556204552</c:v>
                </c:pt>
                <c:pt idx="3085">
                  <c:v>-0.31745680288548567</c:v>
                </c:pt>
                <c:pt idx="3086">
                  <c:v>-0.26813987198214834</c:v>
                </c:pt>
                <c:pt idx="3087">
                  <c:v>-0.21795378088724529</c:v>
                </c:pt>
                <c:pt idx="3088">
                  <c:v>-0.16706120496956697</c:v>
                </c:pt>
                <c:pt idx="3089">
                  <c:v>-0.11562710962832451</c:v>
                </c:pt>
                <c:pt idx="3090">
                  <c:v>-6.381821556723527E-2</c:v>
                </c:pt>
                <c:pt idx="3091">
                  <c:v>-1.1802458378893653E-2</c:v>
                </c:pt>
                <c:pt idx="3092">
                  <c:v>4.0251555809111529E-2</c:v>
                </c:pt>
                <c:pt idx="3093">
                  <c:v>9.2175096861192532E-2</c:v>
                </c:pt>
                <c:pt idx="3094">
                  <c:v>0.14379985756311184</c:v>
                </c:pt>
                <c:pt idx="3095">
                  <c:v>0.19495849918019556</c:v>
                </c:pt>
                <c:pt idx="3096">
                  <c:v>0.24548519387627799</c:v>
                </c:pt>
                <c:pt idx="3097">
                  <c:v>0.29521616223540786</c:v>
                </c:pt>
                <c:pt idx="3098">
                  <c:v>0.34399020414333775</c:v>
                </c:pt>
                <c:pt idx="3099">
                  <c:v>0.39164922130875235</c:v>
                </c:pt>
                <c:pt idx="3100">
                  <c:v>0.43803872972972119</c:v>
                </c:pt>
                <c:pt idx="3101">
                  <c:v>0.48300836044500001</c:v>
                </c:pt>
                <c:pt idx="3102">
                  <c:v>0.52641234694641748</c:v>
                </c:pt>
                <c:pt idx="3103">
                  <c:v>0.56810999767268533</c:v>
                </c:pt>
                <c:pt idx="3104">
                  <c:v>0.60796615205326632</c:v>
                </c:pt>
                <c:pt idx="3105">
                  <c:v>0.6458516186235338</c:v>
                </c:pt>
                <c:pt idx="3106">
                  <c:v>0.68164359379173811</c:v>
                </c:pt>
                <c:pt idx="3107">
                  <c:v>0.71522605989973531</c:v>
                </c:pt>
                <c:pt idx="3108">
                  <c:v>0.74649016128777534</c:v>
                </c:pt>
                <c:pt idx="3109">
                  <c:v>0.77533455714389243</c:v>
                </c:pt>
                <c:pt idx="3110">
                  <c:v>0.80166574999436291</c:v>
                </c:pt>
                <c:pt idx="3111">
                  <c:v>0.82539838877056304</c:v>
                </c:pt>
                <c:pt idx="3112">
                  <c:v>0.84645554546951285</c:v>
                </c:pt>
                <c:pt idx="3113">
                  <c:v>0.86476896451173113</c:v>
                </c:pt>
                <c:pt idx="3114">
                  <c:v>0.88027928398774247</c:v>
                </c:pt>
                <c:pt idx="3115">
                  <c:v>0.89293622807640782</c:v>
                </c:pt>
                <c:pt idx="3116">
                  <c:v>0.90269877001111476</c:v>
                </c:pt>
                <c:pt idx="3117">
                  <c:v>0.90953526506570681</c:v>
                </c:pt>
                <c:pt idx="3118">
                  <c:v>0.91342355312909962</c:v>
                </c:pt>
                <c:pt idx="3119">
                  <c:v>0.91435103053599709</c:v>
                </c:pt>
                <c:pt idx="3120">
                  <c:v>0.91231469092097328</c:v>
                </c:pt>
                <c:pt idx="3121">
                  <c:v>0.9073211349634327</c:v>
                </c:pt>
                <c:pt idx="3122">
                  <c:v>0.89938654899187709</c:v>
                </c:pt>
                <c:pt idx="3123">
                  <c:v>0.88853665251683756</c:v>
                </c:pt>
                <c:pt idx="3124">
                  <c:v>0.87480661486256128</c:v>
                </c:pt>
                <c:pt idx="3125">
                  <c:v>0.85824094116759986</c:v>
                </c:pt>
                <c:pt idx="3126">
                  <c:v>0.83889332812398076</c:v>
                </c:pt>
                <c:pt idx="3127">
                  <c:v>0.81682648992235929</c:v>
                </c:pt>
                <c:pt idx="3128">
                  <c:v>0.79211195496760134</c:v>
                </c:pt>
                <c:pt idx="3129">
                  <c:v>0.76482983402344229</c:v>
                </c:pt>
                <c:pt idx="3130">
                  <c:v>0.73506856053801495</c:v>
                </c:pt>
                <c:pt idx="3131">
                  <c:v>0.7029246039918926</c:v>
                </c:pt>
                <c:pt idx="3132">
                  <c:v>0.66850215719762995</c:v>
                </c:pt>
                <c:pt idx="3133">
                  <c:v>0.63191279856479754</c:v>
                </c:pt>
                <c:pt idx="3134">
                  <c:v>0.5932751304247561</c:v>
                </c:pt>
                <c:pt idx="3135">
                  <c:v>0.55271439458807059</c:v>
                </c:pt>
                <c:pt idx="3136">
                  <c:v>0.51036206638014936</c:v>
                </c:pt>
                <c:pt idx="3137">
                  <c:v>0.4663554284714852</c:v>
                </c:pt>
                <c:pt idx="3138">
                  <c:v>0.42083712588373351</c:v>
                </c:pt>
                <c:pt idx="3139">
                  <c:v>0.37395470361380651</c:v>
                </c:pt>
                <c:pt idx="3140">
                  <c:v>0.3258601283753127</c:v>
                </c:pt>
                <c:pt idx="3141">
                  <c:v>0.27670929600688488</c:v>
                </c:pt>
                <c:pt idx="3142">
                  <c:v>0.22666152614484961</c:v>
                </c:pt>
                <c:pt idx="3143">
                  <c:v>0.17587904579748956</c:v>
                </c:pt>
                <c:pt idx="3144">
                  <c:v>0.12452646349546613</c:v>
                </c:pt>
                <c:pt idx="3145">
                  <c:v>7.2770235722679016E-2</c:v>
                </c:pt>
                <c:pt idx="3146">
                  <c:v>2.0778127356832043E-2</c:v>
                </c:pt>
                <c:pt idx="3147">
                  <c:v>-3.128133213069955E-2</c:v>
                </c:pt>
                <c:pt idx="3148">
                  <c:v>-8.3239394953776219E-2</c:v>
                </c:pt>
                <c:pt idx="3149">
                  <c:v>-0.13492764199779686</c:v>
                </c:pt>
                <c:pt idx="3150">
                  <c:v>-0.18617852874063232</c:v>
                </c:pt>
                <c:pt idx="3151">
                  <c:v>-0.23682592833887414</c:v>
                </c:pt>
                <c:pt idx="3152">
                  <c:v>-0.28670567011837389</c:v>
                </c:pt>
                <c:pt idx="3153">
                  <c:v>-0.33565607172437661</c:v>
                </c:pt>
                <c:pt idx="3154">
                  <c:v>-0.38351846320550781</c:v>
                </c:pt>
                <c:pt idx="3155">
                  <c:v>-0.43013770133359636</c:v>
                </c:pt>
                <c:pt idx="3156">
                  <c:v>-0.47536267249157593</c:v>
                </c:pt>
                <c:pt idx="3157">
                  <c:v>-0.51904678249964176</c:v>
                </c:pt>
                <c:pt idx="3158">
                  <c:v>-0.56104843179212838</c:v>
                </c:pt>
                <c:pt idx="3159">
                  <c:v>-0.60123147440429947</c:v>
                </c:pt>
                <c:pt idx="3160">
                  <c:v>-0.63946565928193988</c:v>
                </c:pt>
                <c:pt idx="3161">
                  <c:v>-0.67562705248260324</c:v>
                </c:pt>
                <c:pt idx="3162">
                  <c:v>-0.70959843890059426</c:v>
                </c:pt>
                <c:pt idx="3163">
                  <c:v>-0.7412697022130269</c:v>
                </c:pt>
                <c:pt idx="3164">
                  <c:v>-0.77053818181559797</c:v>
                </c:pt>
                <c:pt idx="3165">
                  <c:v>-0.7973090055912232</c:v>
                </c:pt>
                <c:pt idx="3166">
                  <c:v>-0.82149539743250877</c:v>
                </c:pt>
                <c:pt idx="3167">
                  <c:v>-0.84301895852168984</c:v>
                </c:pt>
                <c:pt idx="3168">
                  <c:v>-0.86180992145585711</c:v>
                </c:pt>
                <c:pt idx="3169">
                  <c:v>-0.87780737639411555</c:v>
                </c:pt>
                <c:pt idx="3170">
                  <c:v>-0.89095946849334184</c:v>
                </c:pt>
                <c:pt idx="3171">
                  <c:v>-0.90122356599270481</c:v>
                </c:pt>
                <c:pt idx="3172">
                  <c:v>-0.90856639840214326</c:v>
                </c:pt>
                <c:pt idx="3173">
                  <c:v>-0.91296416434673222</c:v>
                </c:pt>
                <c:pt idx="3174">
                  <c:v>-0.91440260871751911</c:v>
                </c:pt>
                <c:pt idx="3175">
                  <c:v>-0.9128770688786344</c:v>
                </c:pt>
                <c:pt idx="3176">
                  <c:v>-0.90839248978096931</c:v>
                </c:pt>
                <c:pt idx="3177">
                  <c:v>-0.90096340793338958</c:v>
                </c:pt>
                <c:pt idx="3178">
                  <c:v>-0.89061390428348375</c:v>
                </c:pt>
                <c:pt idx="3179">
                  <c:v>-0.87737752616050735</c:v>
                </c:pt>
                <c:pt idx="3180">
                  <c:v>-0.86129717853365861</c:v>
                </c:pt>
                <c:pt idx="3181">
                  <c:v>-0.84242498493800078</c:v>
                </c:pt>
                <c:pt idx="3182">
                  <c:v>-0.82082211851904263</c:v>
                </c:pt>
                <c:pt idx="3183">
                  <c:v>-0.79655860374339316</c:v>
                </c:pt>
                <c:pt idx="3184">
                  <c:v>-0.76971308941844607</c:v>
                </c:pt>
                <c:pt idx="3185">
                  <c:v>-0.74037259375677589</c:v>
                </c:pt>
                <c:pt idx="3186">
                  <c:v>-0.70863222231143919</c:v>
                </c:pt>
                <c:pt idx="3187">
                  <c:v>-0.6745948596968333</c:v>
                </c:pt>
                <c:pt idx="3188">
                  <c:v>-0.63837083609392675</c:v>
                </c:pt>
                <c:pt idx="3189">
                  <c:v>-0.6000775696213676</c:v>
                </c:pt>
                <c:pt idx="3190">
                  <c:v>-0.55983918573118707</c:v>
                </c:pt>
                <c:pt idx="3191">
                  <c:v>-0.51778611486323323</c:v>
                </c:pt>
                <c:pt idx="3192">
                  <c:v>-0.47405466966236415</c:v>
                </c:pt>
                <c:pt idx="3193">
                  <c:v>-0.42878660312858863</c:v>
                </c:pt>
                <c:pt idx="3194">
                  <c:v>-0.38212864913292854</c:v>
                </c:pt>
                <c:pt idx="3195">
                  <c:v>-0.33423204678771568</c:v>
                </c:pt>
                <c:pt idx="3196">
                  <c:v>-0.28525205021376976</c:v>
                </c:pt>
                <c:pt idx="3197">
                  <c:v>-0.23534742529280339</c:v>
                </c:pt>
                <c:pt idx="3198">
                  <c:v>-0.18467993503688787</c:v>
                </c:pt>
                <c:pt idx="3199">
                  <c:v>-0.13341381524289939</c:v>
                </c:pt>
                <c:pt idx="3200">
                  <c:v>-8.1715242131317978E-2</c:v>
                </c:pt>
                <c:pt idx="3201">
                  <c:v>-2.9751793695635333E-2</c:v>
                </c:pt>
                <c:pt idx="3202">
                  <c:v>2.2308093492389588E-2</c:v>
                </c:pt>
                <c:pt idx="3203">
                  <c:v>7.4295670260250302E-2</c:v>
                </c:pt>
                <c:pt idx="3204">
                  <c:v>0.12604242182548955</c:v>
                </c:pt>
                <c:pt idx="3205">
                  <c:v>0.17738061402699293</c:v>
                </c:pt>
                <c:pt idx="3206">
                  <c:v>0.22814383702555571</c:v>
                </c:pt>
                <c:pt idx="3207">
                  <c:v>0.27816754471214539</c:v>
                </c:pt>
                <c:pt idx="3208">
                  <c:v>0.32728958807458264</c:v>
                </c:pt>
                <c:pt idx="3209">
                  <c:v>0.37535074079454556</c:v>
                </c:pt>
                <c:pt idx="3210">
                  <c:v>0.42219521537057542</c:v>
                </c:pt>
                <c:pt idx="3211">
                  <c:v>0.46767116809436177</c:v>
                </c:pt>
                <c:pt idx="3212">
                  <c:v>0.51163119124367529</c:v>
                </c:pt>
                <c:pt idx="3213">
                  <c:v>0.55393279089596015</c:v>
                </c:pt>
                <c:pt idx="3214">
                  <c:v>0.59443884881447961</c:v>
                </c:pt>
                <c:pt idx="3215">
                  <c:v>0.63301806690913787</c:v>
                </c:pt>
                <c:pt idx="3216">
                  <c:v>0.66954539283193748</c:v>
                </c:pt>
                <c:pt idx="3217">
                  <c:v>0.70390242532700997</c:v>
                </c:pt>
                <c:pt idx="3218">
                  <c:v>0.73597779802152674</c:v>
                </c:pt>
                <c:pt idx="3219">
                  <c:v>0.76566754041359908</c:v>
                </c:pt>
                <c:pt idx="3220">
                  <c:v>0.79287541488663749</c:v>
                </c:pt>
                <c:pt idx="3221">
                  <c:v>0.81751322865824683</c:v>
                </c:pt>
                <c:pt idx="3222">
                  <c:v>0.83950111965202212</c:v>
                </c:pt>
                <c:pt idx="3223">
                  <c:v>0.85876781536602997</c:v>
                </c:pt>
                <c:pt idx="3224">
                  <c:v>0.8752508638985399</c:v>
                </c:pt>
                <c:pt idx="3225">
                  <c:v>0.88889683638230343</c:v>
                </c:pt>
                <c:pt idx="3226">
                  <c:v>0.89966150017125246</c:v>
                </c:pt>
                <c:pt idx="3227">
                  <c:v>0.90750996221805946</c:v>
                </c:pt>
                <c:pt idx="3228">
                  <c:v>0.91241678217801381</c:v>
                </c:pt>
                <c:pt idx="3229">
                  <c:v>0.91436605487242661</c:v>
                </c:pt>
                <c:pt idx="3230">
                  <c:v>0.91335146184438543</c:v>
                </c:pt>
                <c:pt idx="3231">
                  <c:v>0.90937629183966062</c:v>
                </c:pt>
                <c:pt idx="3232">
                  <c:v>0.90245343014643498</c:v>
                </c:pt>
                <c:pt idx="3233">
                  <c:v>0.8926053168283552</c:v>
                </c:pt>
                <c:pt idx="3234">
                  <c:v>0.8798638739863649</c:v>
                </c:pt>
                <c:pt idx="3235">
                  <c:v>0.86427040228498586</c:v>
                </c:pt>
                <c:pt idx="3236">
                  <c:v>0.84587544707860651</c:v>
                </c:pt>
                <c:pt idx="3237">
                  <c:v>0.82473863457152974</c:v>
                </c:pt>
                <c:pt idx="3238">
                  <c:v>0.80092847854303095</c:v>
                </c:pt>
                <c:pt idx="3239">
                  <c:v>0.77452215826386794</c:v>
                </c:pt>
                <c:pt idx="3240">
                  <c:v>0.74560526832396512</c:v>
                </c:pt>
                <c:pt idx="3241">
                  <c:v>0.71427154118250824</c:v>
                </c:pt>
                <c:pt idx="3242">
                  <c:v>0.68062254333937777</c:v>
                </c:pt>
                <c:pt idx="3243">
                  <c:v>0.64476734611322262</c:v>
                </c:pt>
                <c:pt idx="3244">
                  <c:v>0.60682217209285105</c:v>
                </c:pt>
                <c:pt idx="3245">
                  <c:v>0.56691001840834421</c:v>
                </c:pt>
                <c:pt idx="3246">
                  <c:v>0.52516025804289723</c:v>
                </c:pt>
                <c:pt idx="3247">
                  <c:v>0.48170822047748812</c:v>
                </c:pt>
                <c:pt idx="3248">
                  <c:v>0.43669475302820471</c:v>
                </c:pt>
                <c:pt idx="3249">
                  <c:v>0.39026576429750587</c:v>
                </c:pt>
                <c:pt idx="3250">
                  <c:v>0.34257175121982153</c:v>
                </c:pt>
                <c:pt idx="3251">
                  <c:v>0.29376731123434735</c:v>
                </c:pt>
                <c:pt idx="3252">
                  <c:v>0.24401064116604343</c:v>
                </c:pt>
                <c:pt idx="3253">
                  <c:v>0.19346302443979033</c:v>
                </c:pt>
                <c:pt idx="3254">
                  <c:v>0.14228830828911376</c:v>
                </c:pt>
                <c:pt idx="3255">
                  <c:v>9.065237265486871E-2</c:v>
                </c:pt>
                <c:pt idx="3256">
                  <c:v>3.8722592494638511E-2</c:v>
                </c:pt>
                <c:pt idx="3257">
                  <c:v>-1.3332704753623994E-2</c:v>
                </c:pt>
                <c:pt idx="3258">
                  <c:v>-6.5344784795363972E-2</c:v>
                </c:pt>
                <c:pt idx="3259">
                  <c:v>-0.11714505342225481</c:v>
                </c:pt>
                <c:pt idx="3260">
                  <c:v>-0.16856560300055806</c:v>
                </c:pt>
                <c:pt idx="3261">
                  <c:v>-0.21943975673440408</c:v>
                </c:pt>
                <c:pt idx="3262">
                  <c:v>-0.26960260893897048</c:v>
                </c:pt>
                <c:pt idx="3263">
                  <c:v>-0.31889155957308779</c:v>
                </c:pt>
                <c:pt idx="3264">
                  <c:v>-0.3671468412979752</c:v>
                </c:pt>
                <c:pt idx="3265">
                  <c:v>-0.41421203735394047</c:v>
                </c:pt>
                <c:pt idx="3266">
                  <c:v>-0.45993458857660435</c:v>
                </c:pt>
                <c:pt idx="3267">
                  <c:v>-0.50416628790859463</c:v>
                </c:pt>
                <c:pt idx="3268">
                  <c:v>-0.54676376080450118</c:v>
                </c:pt>
                <c:pt idx="3269">
                  <c:v>-0.58758892997115952</c:v>
                </c:pt>
                <c:pt idx="3270">
                  <c:v>-0.62650946293751864</c:v>
                </c:pt>
                <c:pt idx="3271">
                  <c:v>-0.66339920100277394</c:v>
                </c:pt>
                <c:pt idx="3272">
                  <c:v>-0.6981385681725929</c:v>
                </c:pt>
                <c:pt idx="3273">
                  <c:v>-0.73061495875804561</c:v>
                </c:pt>
                <c:pt idx="3274">
                  <c:v>-0.7607231023804234</c:v>
                </c:pt>
                <c:pt idx="3275">
                  <c:v>-0.7883654051993314</c:v>
                </c:pt>
                <c:pt idx="3276">
                  <c:v>-0.81345226625746891</c:v>
                </c:pt>
                <c:pt idx="3277">
                  <c:v>-0.83590236791715145</c:v>
                </c:pt>
                <c:pt idx="3278">
                  <c:v>-0.85564293944677572</c:v>
                </c:pt>
                <c:pt idx="3279">
                  <c:v>-0.87260999290299601</c:v>
                </c:pt>
                <c:pt idx="3280">
                  <c:v>-0.88674853054408043</c:v>
                </c:pt>
                <c:pt idx="3281">
                  <c:v>-0.89801272310190405</c:v>
                </c:pt>
                <c:pt idx="3282">
                  <c:v>-0.90636605833497974</c:v>
                </c:pt>
                <c:pt idx="3283">
                  <c:v>-0.91178145938077426</c:v>
                </c:pt>
                <c:pt idx="3284">
                  <c:v>-0.91424137252385484</c:v>
                </c:pt>
                <c:pt idx="3285">
                  <c:v>-0.91373782409524384</c:v>
                </c:pt>
                <c:pt idx="3286">
                  <c:v>-0.91027244631862225</c:v>
                </c:pt>
                <c:pt idx="3287">
                  <c:v>-0.90385647201956265</c:v>
                </c:pt>
                <c:pt idx="3288">
                  <c:v>-0.89451069821497753</c:v>
                </c:pt>
                <c:pt idx="3289">
                  <c:v>-0.88226541870074104</c:v>
                </c:pt>
                <c:pt idx="3290">
                  <c:v>-0.86716032585610536</c:v>
                </c:pt>
                <c:pt idx="3291">
                  <c:v>-0.84924438198306451</c:v>
                </c:pt>
                <c:pt idx="3292">
                  <c:v>-0.82857566059784082</c:v>
                </c:pt>
                <c:pt idx="3293">
                  <c:v>-0.8052211581889116</c:v>
                </c:pt>
                <c:pt idx="3294">
                  <c:v>-0.77925657705161544</c:v>
                </c:pt>
                <c:pt idx="3295">
                  <c:v>-0.75076607990354716</c:v>
                </c:pt>
                <c:pt idx="3296">
                  <c:v>-0.71984201707577722</c:v>
                </c:pt>
                <c:pt idx="3297">
                  <c:v>-0.68658462716460267</c:v>
                </c:pt>
                <c:pt idx="3298">
                  <c:v>-0.65110171211371726</c:v>
                </c:pt>
                <c:pt idx="3299">
                  <c:v>-0.61350828778036293</c:v>
                </c:pt>
                <c:pt idx="3300">
                  <c:v>-0.57392621111801279</c:v>
                </c:pt>
                <c:pt idx="3301">
                  <c:v>-0.53248378518383055</c:v>
                </c:pt>
                <c:pt idx="3302">
                  <c:v>-0.48931534325174392</c:v>
                </c:pt>
                <c:pt idx="3303">
                  <c:v>-0.44456081337861175</c:v>
                </c:pt>
                <c:pt idx="3304">
                  <c:v>-0.39836526483541934</c:v>
                </c:pt>
                <c:pt idx="3305">
                  <c:v>-0.35087843787353501</c:v>
                </c:pt>
                <c:pt idx="3306">
                  <c:v>-0.30225425835001263</c:v>
                </c:pt>
                <c:pt idx="3307">
                  <c:v>-0.25265033878584281</c:v>
                </c:pt>
                <c:pt idx="3308">
                  <c:v>-0.20222746747370873</c:v>
                </c:pt>
                <c:pt idx="3309">
                  <c:v>-0.15114908729205001</c:v>
                </c:pt>
                <c:pt idx="3310">
                  <c:v>-9.9580765914064159E-2</c:v>
                </c:pt>
                <c:pt idx="3311">
                  <c:v>-4.7689659129556049E-2</c:v>
                </c:pt>
                <c:pt idx="3312">
                  <c:v>4.356030980998315E-3</c:v>
                </c:pt>
                <c:pt idx="3313">
                  <c:v>5.6387601264140004E-2</c:v>
                </c:pt>
                <c:pt idx="3314">
                  <c:v>0.10823639433492632</c:v>
                </c:pt>
                <c:pt idx="3315">
                  <c:v>0.15973434527048855</c:v>
                </c:pt>
                <c:pt idx="3316">
                  <c:v>0.21071452638274352</c:v>
                </c:pt>
                <c:pt idx="3317">
                  <c:v>0.2610116883052101</c:v>
                </c:pt>
                <c:pt idx="3318">
                  <c:v>0.31046279563938256</c:v>
                </c:pt>
                <c:pt idx="3319">
                  <c:v>0.35890755542465785</c:v>
                </c:pt>
                <c:pt idx="3320">
                  <c:v>0.40618893671905076</c:v>
                </c:pt>
                <c:pt idx="3321">
                  <c:v>0.45215367960589536</c:v>
                </c:pt>
                <c:pt idx="3322">
                  <c:v>0.49665279197736345</c:v>
                </c:pt>
                <c:pt idx="3323">
                  <c:v>0.53954203248375154</c:v>
                </c:pt>
                <c:pt idx="3324">
                  <c:v>0.58068237808379397</c:v>
                </c:pt>
                <c:pt idx="3325">
                  <c:v>0.61994047467989855</c:v>
                </c:pt>
                <c:pt idx="3326">
                  <c:v>0.65718906937783805</c:v>
                </c:pt>
                <c:pt idx="3327">
                  <c:v>0.69230742296992553</c:v>
                </c:pt>
                <c:pt idx="3328">
                  <c:v>0.72518170130416271</c:v>
                </c:pt>
                <c:pt idx="3329">
                  <c:v>0.75570534427132818</c:v>
                </c:pt>
                <c:pt idx="3330">
                  <c:v>0.78377941121339945</c:v>
                </c:pt>
                <c:pt idx="3331">
                  <c:v>0.80931290163419478</c:v>
                </c:pt>
                <c:pt idx="3332">
                  <c:v>0.83222305017227094</c:v>
                </c:pt>
                <c:pt idx="3333">
                  <c:v>0.85243559488012088</c:v>
                </c:pt>
                <c:pt idx="3334">
                  <c:v>0.86988501794014239</c:v>
                </c:pt>
                <c:pt idx="3335">
                  <c:v>0.88451475803684854</c:v>
                </c:pt>
                <c:pt idx="3336">
                  <c:v>0.89627739369723436</c:v>
                </c:pt>
                <c:pt idx="3337">
                  <c:v>0.90513479700473487</c:v>
                </c:pt>
                <c:pt idx="3338">
                  <c:v>0.91105825718874855</c:v>
                </c:pt>
                <c:pt idx="3339">
                  <c:v>0.91402857368894896</c:v>
                </c:pt>
                <c:pt idx="3340">
                  <c:v>0.9140361183928144</c:v>
                </c:pt>
                <c:pt idx="3341">
                  <c:v>0.91108086684461498</c:v>
                </c:pt>
                <c:pt idx="3342">
                  <c:v>0.90517239832468477</c:v>
                </c:pt>
                <c:pt idx="3343">
                  <c:v>0.89632986479871612</c:v>
                </c:pt>
                <c:pt idx="3344">
                  <c:v>0.88458192883777187</c:v>
                </c:pt>
                <c:pt idx="3345">
                  <c:v>0.86996667071015965</c:v>
                </c:pt>
                <c:pt idx="3346">
                  <c:v>0.85253146494640775</c:v>
                </c:pt>
                <c:pt idx="3347">
                  <c:v>0.83233282677744325</c:v>
                </c:pt>
                <c:pt idx="3348">
                  <c:v>0.80943622894361134</c:v>
                </c:pt>
                <c:pt idx="3349">
                  <c:v>0.78391588946857926</c:v>
                </c:pt>
                <c:pt idx="3350">
                  <c:v>0.75585453108573086</c:v>
                </c:pt>
                <c:pt idx="3351">
                  <c:v>0.72534311309721744</c:v>
                </c:pt>
                <c:pt idx="3352">
                  <c:v>0.69248053653444253</c:v>
                </c:pt>
                <c:pt idx="3353">
                  <c:v>0.65737332357601341</c:v>
                </c:pt>
                <c:pt idx="3354">
                  <c:v>0.62013527226219611</c:v>
                </c:pt>
                <c:pt idx="3355">
                  <c:v>0.5808870876248956</c:v>
                </c:pt>
                <c:pt idx="3356">
                  <c:v>0.5397559904292869</c:v>
                </c:pt>
                <c:pt idx="3357">
                  <c:v>0.49687530479478348</c:v>
                </c:pt>
                <c:pt idx="3358">
                  <c:v>0.4523840260325187</c:v>
                </c:pt>
                <c:pt idx="3359">
                  <c:v>0.40642637009999621</c:v>
                </c:pt>
                <c:pt idx="3360">
                  <c:v>0.35915130613308349</c:v>
                </c:pt>
                <c:pt idx="3361">
                  <c:v>0.31071207357118763</c:v>
                </c:pt>
                <c:pt idx="3362">
                  <c:v>0.26126568544011275</c:v>
                </c:pt>
                <c:pt idx="3363">
                  <c:v>0.21097241940343248</c:v>
                </c:pt>
                <c:pt idx="3364">
                  <c:v>0.15999529823135974</c:v>
                </c:pt>
                <c:pt idx="3365">
                  <c:v>0.10849956137175314</c:v>
                </c:pt>
                <c:pt idx="3366">
                  <c:v>5.6652129335894051E-2</c:v>
                </c:pt>
                <c:pt idx="3367">
                  <c:v>4.621062634933725E-3</c:v>
                </c:pt>
                <c:pt idx="3368">
                  <c:v>-4.7424982978518264E-2</c:v>
                </c:pt>
                <c:pt idx="3369">
                  <c:v>-9.9317303198660473E-2</c:v>
                </c:pt>
                <c:pt idx="3370">
                  <c:v>-0.15088769201173413</c:v>
                </c:pt>
                <c:pt idx="3371">
                  <c:v>-0.2019689869264607</c:v>
                </c:pt>
                <c:pt idx="3372">
                  <c:v>-0.25239561082170076</c:v>
                </c:pt>
                <c:pt idx="3373">
                  <c:v>-0.30200410865522925</c:v>
                </c:pt>
                <c:pt idx="3374">
                  <c:v>-0.3506336772941625</c:v>
                </c:pt>
                <c:pt idx="3375">
                  <c:v>-0.39812668674899787</c:v>
                </c:pt>
                <c:pt idx="3376">
                  <c:v>-0.4443291911224812</c:v>
                </c:pt>
                <c:pt idx="3377">
                  <c:v>-0.48909142761631452</c:v>
                </c:pt>
                <c:pt idx="3378">
                  <c:v>-0.53226830197893837</c:v>
                </c:pt>
                <c:pt idx="3379">
                  <c:v>-0.5737198588202489</c:v>
                </c:pt>
                <c:pt idx="3380">
                  <c:v>-0.61331173526900029</c:v>
                </c:pt>
                <c:pt idx="3381">
                  <c:v>-0.65091559650257691</c:v>
                </c:pt>
                <c:pt idx="3382">
                  <c:v>-0.68640955173688556</c:v>
                </c:pt>
                <c:pt idx="3383">
                  <c:v>-0.71967854932857123</c:v>
                </c:pt>
                <c:pt idx="3384">
                  <c:v>-0.7506147497082547</c:v>
                </c:pt>
                <c:pt idx="3385">
                  <c:v>-0.77911787493649987</c:v>
                </c:pt>
                <c:pt idx="3386">
                  <c:v>-0.80509553374901466</c:v>
                </c:pt>
                <c:pt idx="3387">
                  <c:v>-0.82846352103766163</c:v>
                </c:pt>
                <c:pt idx="3388">
                  <c:v>-0.84914609079662928</c:v>
                </c:pt>
                <c:pt idx="3389">
                  <c:v>-0.86707620164872168</c:v>
                </c:pt>
                <c:pt idx="3390">
                  <c:v>-0.88219573415626407</c:v>
                </c:pt>
                <c:pt idx="3391">
                  <c:v>-0.89445567921189351</c:v>
                </c:pt>
                <c:pt idx="3392">
                  <c:v>-0.90381629689885734</c:v>
                </c:pt>
                <c:pt idx="3393">
                  <c:v>-0.91024724530567136</c:v>
                </c:pt>
                <c:pt idx="3394">
                  <c:v>-0.91372767887770223</c:v>
                </c:pt>
                <c:pt idx="3395">
                  <c:v>-0.9142463159868699</c:v>
                </c:pt>
                <c:pt idx="3396">
                  <c:v>-0.9118014755003907</c:v>
                </c:pt>
                <c:pt idx="3397">
                  <c:v>-0.90640108223007743</c:v>
                </c:pt>
                <c:pt idx="3398">
                  <c:v>-0.89806264124451973</c:v>
                </c:pt>
                <c:pt idx="3399">
                  <c:v>-0.88681318112738172</c:v>
                </c:pt>
                <c:pt idx="3400">
                  <c:v>-0.87268916636578286</c:v>
                </c:pt>
                <c:pt idx="3401">
                  <c:v>-0.85573637915275746</c:v>
                </c:pt>
                <c:pt idx="3402">
                  <c:v>-0.83600977098681928</c:v>
                </c:pt>
                <c:pt idx="3403">
                  <c:v>-0.81357328454986233</c:v>
                </c:pt>
                <c:pt idx="3404">
                  <c:v>-0.78849964644050408</c:v>
                </c:pt>
                <c:pt idx="3405">
                  <c:v>-0.7608701314350298</c:v>
                </c:pt>
                <c:pt idx="3406">
                  <c:v>-0.73077429903972868</c:v>
                </c:pt>
                <c:pt idx="3407">
                  <c:v>-0.69830970318886398</c:v>
                </c:pt>
                <c:pt idx="3408">
                  <c:v>-0.66358157602918133</c:v>
                </c:pt>
                <c:pt idx="3409">
                  <c:v>-0.62670248681575469</c:v>
                </c:pt>
                <c:pt idx="3410">
                  <c:v>-0.58779197702526742</c:v>
                </c:pt>
                <c:pt idx="3411">
                  <c:v>-0.54697617286896771</c:v>
                </c:pt>
                <c:pt idx="3412">
                  <c:v>-0.50438737646175658</c:v>
                </c:pt>
                <c:pt idx="3413">
                  <c:v>-0.46016363697245244</c:v>
                </c:pt>
                <c:pt idx="3414">
                  <c:v>-0.41444830314508646</c:v>
                </c:pt>
                <c:pt idx="3415">
                  <c:v>-0.36738955864225342</c:v>
                </c:pt>
                <c:pt idx="3416">
                  <c:v>-0.31913994171598864</c:v>
                </c:pt>
                <c:pt idx="3417">
                  <c:v>-0.26985585076386109</c:v>
                </c:pt>
                <c:pt idx="3418">
                  <c:v>-0.21969703737226781</c:v>
                </c:pt>
                <c:pt idx="3419">
                  <c:v>-0.16882608849079508</c:v>
                </c:pt>
                <c:pt idx="3420">
                  <c:v>-0.11740789941591799</c:v>
                </c:pt>
                <c:pt idx="3421">
                  <c:v>-6.5609139292068158E-2</c:v>
                </c:pt>
                <c:pt idx="3422">
                  <c:v>-1.3597710863256975E-2</c:v>
                </c:pt>
                <c:pt idx="3423">
                  <c:v>3.8457793774355292E-2</c:v>
                </c:pt>
                <c:pt idx="3424">
                  <c:v>9.0388639653973007E-2</c:v>
                </c:pt>
                <c:pt idx="3425">
                  <c:v>0.14202649588317437</c:v>
                </c:pt>
                <c:pt idx="3426">
                  <c:v>0.19320398127887634</c:v>
                </c:pt>
                <c:pt idx="3427">
                  <c:v>0.24375520692387326</c:v>
                </c:pt>
                <c:pt idx="3428">
                  <c:v>0.29351631388653393</c:v>
                </c:pt>
                <c:pt idx="3429">
                  <c:v>0.34232600436003624</c:v>
                </c:pt>
                <c:pt idx="3430">
                  <c:v>0.39002606450026095</c:v>
                </c:pt>
                <c:pt idx="3431">
                  <c:v>0.43646187726680197</c:v>
                </c:pt>
                <c:pt idx="3432">
                  <c:v>0.4814829236055041</c:v>
                </c:pt>
                <c:pt idx="3433">
                  <c:v>0.5249432703473681</c:v>
                </c:pt>
                <c:pt idx="3434">
                  <c:v>0.566702043242582</c:v>
                </c:pt>
                <c:pt idx="3435">
                  <c:v>0.6066238835965635</c:v>
                </c:pt>
                <c:pt idx="3436">
                  <c:v>0.64457938702732731</c:v>
                </c:pt>
                <c:pt idx="3437">
                  <c:v>0.68044552292261173</c:v>
                </c:pt>
                <c:pt idx="3438">
                  <c:v>0.71410603323648092</c:v>
                </c:pt>
                <c:pt idx="3439">
                  <c:v>0.74545180933331645</c:v>
                </c:pt>
                <c:pt idx="3440">
                  <c:v>0.77438124565721522</c:v>
                </c:pt>
                <c:pt idx="3441">
                  <c:v>0.80080056908059871</c:v>
                </c:pt>
                <c:pt idx="3442">
                  <c:v>0.82462414286458818</c:v>
                </c:pt>
                <c:pt idx="3443">
                  <c:v>0.84577474424553178</c:v>
                </c:pt>
                <c:pt idx="3444">
                  <c:v>0.8641838147483103</c:v>
                </c:pt>
                <c:pt idx="3445">
                  <c:v>0.87979168241466199</c:v>
                </c:pt>
                <c:pt idx="3446">
                  <c:v>0.89254775522651997</c:v>
                </c:pt>
                <c:pt idx="3447">
                  <c:v>0.90241068509713607</c:v>
                </c:pt>
                <c:pt idx="3448">
                  <c:v>0.90934850189855154</c:v>
                </c:pt>
                <c:pt idx="3449">
                  <c:v>0.9133387170909848</c:v>
                </c:pt>
                <c:pt idx="3450">
                  <c:v>0.91436839661812985</c:v>
                </c:pt>
                <c:pt idx="3451">
                  <c:v>0.91243420283218335</c:v>
                </c:pt>
                <c:pt idx="3452">
                  <c:v>0.90754240531263575</c:v>
                </c:pt>
                <c:pt idx="3453">
                  <c:v>0.89970886054378252</c:v>
                </c:pt>
                <c:pt idx="3454">
                  <c:v>0.88895896051682488</c:v>
                </c:pt>
                <c:pt idx="3455">
                  <c:v>0.87532755042319321</c:v>
                </c:pt>
                <c:pt idx="3456">
                  <c:v>0.85885881570579359</c:v>
                </c:pt>
                <c:pt idx="3457">
                  <c:v>0.83960613883445423</c:v>
                </c:pt>
                <c:pt idx="3458">
                  <c:v>0.81763192626962222</c:v>
                </c:pt>
                <c:pt idx="3459">
                  <c:v>0.79300740617537913</c:v>
                </c:pt>
                <c:pt idx="3460">
                  <c:v>0.76581239753742836</c:v>
                </c:pt>
                <c:pt idx="3461">
                  <c:v>0.73613505143429003</c:v>
                </c:pt>
                <c:pt idx="3462">
                  <c:v>0.70407156530068615</c:v>
                </c:pt>
                <c:pt idx="3463">
                  <c:v>0.66972587110889215</c:v>
                </c:pt>
                <c:pt idx="3464">
                  <c:v>0.63320929847926932</c:v>
                </c:pt>
                <c:pt idx="3465">
                  <c:v>0.59464021381149601</c:v>
                </c:pt>
                <c:pt idx="3466">
                  <c:v>0.5541436366066409</c:v>
                </c:pt>
                <c:pt idx="3467">
                  <c:v>0.51185083422360433</c:v>
                </c:pt>
                <c:pt idx="3468">
                  <c:v>0.46789889638327342</c:v>
                </c:pt>
                <c:pt idx="3469">
                  <c:v>0.42243029080013328</c:v>
                </c:pt>
                <c:pt idx="3470">
                  <c:v>0.37559240138107342</c:v>
                </c:pt>
                <c:pt idx="3471">
                  <c:v>0.32753705048899145</c:v>
                </c:pt>
                <c:pt idx="3472">
                  <c:v>0.27842000681904988</c:v>
                </c:pt>
                <c:pt idx="3473">
                  <c:v>0.22840048048335088</c:v>
                </c:pt>
                <c:pt idx="3474">
                  <c:v>0.17764060694046205</c:v>
                </c:pt>
                <c:pt idx="3475">
                  <c:v>0.12630492144234515</c:v>
                </c:pt>
                <c:pt idx="3476">
                  <c:v>7.4559825702867996E-2</c:v>
                </c:pt>
                <c:pt idx="3477">
                  <c:v>2.2573048515879726E-2</c:v>
                </c:pt>
                <c:pt idx="3478">
                  <c:v>-2.9486897927958489E-2</c:v>
                </c:pt>
                <c:pt idx="3479">
                  <c:v>-8.1451264264065806E-2</c:v>
                </c:pt>
                <c:pt idx="3480">
                  <c:v>-0.13315161094536107</c:v>
                </c:pt>
                <c:pt idx="3481">
                  <c:v>-0.18442035422942696</c:v>
                </c:pt>
                <c:pt idx="3482">
                  <c:v>-0.23509130939188905</c:v>
                </c:pt>
                <c:pt idx="3483">
                  <c:v>-0.28500022940457309</c:v>
                </c:pt>
                <c:pt idx="3484">
                  <c:v>-0.33398533733313562</c:v>
                </c:pt>
                <c:pt idx="3485">
                  <c:v>-0.38188785072762554</c:v>
                </c:pt>
                <c:pt idx="3486">
                  <c:v>-0.42855249630696435</c:v>
                </c:pt>
                <c:pt idx="3487">
                  <c:v>-0.47382801326840718</c:v>
                </c:pt>
                <c:pt idx="3488">
                  <c:v>-0.5175676435907931</c:v>
                </c:pt>
                <c:pt idx="3489">
                  <c:v>-0.55962960774250603</c:v>
                </c:pt>
                <c:pt idx="3490">
                  <c:v>-0.59987756425161309</c:v>
                </c:pt>
                <c:pt idx="3491">
                  <c:v>-0.63818105164918293</c:v>
                </c:pt>
                <c:pt idx="3492">
                  <c:v>-0.67441591135258017</c:v>
                </c:pt>
                <c:pt idx="3493">
                  <c:v>-0.70846469011860658</c:v>
                </c:pt>
                <c:pt idx="3494">
                  <c:v>-0.74021702076146823</c:v>
                </c:pt>
                <c:pt idx="3495">
                  <c:v>-0.76956997990170639</c:v>
                </c:pt>
                <c:pt idx="3496">
                  <c:v>-0.79642842158660587</c:v>
                </c:pt>
                <c:pt idx="3497">
                  <c:v>-0.82070528570028756</c:v>
                </c:pt>
                <c:pt idx="3498">
                  <c:v>-0.84232188016424558</c:v>
                </c:pt>
                <c:pt idx="3499">
                  <c:v>-0.86120813601316126</c:v>
                </c:pt>
                <c:pt idx="3500">
                  <c:v>-0.87730283451955937</c:v>
                </c:pt>
                <c:pt idx="3501">
                  <c:v>-0.89055380563080433</c:v>
                </c:pt>
                <c:pt idx="3502">
                  <c:v>-0.90091809707535386</c:v>
                </c:pt>
                <c:pt idx="3503">
                  <c:v>-0.9083621135901544</c:v>
                </c:pt>
                <c:pt idx="3504">
                  <c:v>-0.9128617258177405</c:v>
                </c:pt>
                <c:pt idx="3505">
                  <c:v>-0.9144023485202083</c:v>
                </c:pt>
                <c:pt idx="3506">
                  <c:v>-0.91297898785641907</c:v>
                </c:pt>
                <c:pt idx="3507">
                  <c:v>-0.90859625756926188</c:v>
                </c:pt>
                <c:pt idx="3508">
                  <c:v>-0.90126836403045785</c:v>
                </c:pt>
                <c:pt idx="3509">
                  <c:v>-0.89101906019143007</c:v>
                </c:pt>
                <c:pt idx="3510">
                  <c:v>-0.87788156858942834</c:v>
                </c:pt>
                <c:pt idx="3511">
                  <c:v>-0.86189847365860017</c:v>
                </c:pt>
                <c:pt idx="3512">
                  <c:v>-0.84312158369491874</c:v>
                </c:pt>
                <c:pt idx="3513">
                  <c:v>-0.82161176292254334</c:v>
                </c:pt>
                <c:pt idx="3514">
                  <c:v>-0.79743873420592548</c:v>
                </c:pt>
                <c:pt idx="3515">
                  <c:v>-0.77068085304701894</c:v>
                </c:pt>
                <c:pt idx="3516">
                  <c:v>-0.74142485360045929</c:v>
                </c:pt>
                <c:pt idx="3517">
                  <c:v>-0.70976556752961284</c:v>
                </c:pt>
                <c:pt idx="3518">
                  <c:v>-0.6758056166152332</c:v>
                </c:pt>
                <c:pt idx="3519">
                  <c:v>-0.63965508011266992</c:v>
                </c:pt>
                <c:pt idx="3520">
                  <c:v>-0.60143113793624681</c:v>
                </c:pt>
                <c:pt idx="3521">
                  <c:v>-0.56125769082727517</c:v>
                </c:pt>
                <c:pt idx="3522">
                  <c:v>-0.51926495873669054</c:v>
                </c:pt>
                <c:pt idx="3523">
                  <c:v>-0.47558905872462476</c:v>
                </c:pt>
                <c:pt idx="3524">
                  <c:v>-0.43037156374450697</c:v>
                </c:pt>
                <c:pt idx="3525">
                  <c:v>-0.38375904374253511</c:v>
                </c:pt>
                <c:pt idx="3526">
                  <c:v>-0.33590259055935073</c:v>
                </c:pt>
                <c:pt idx="3527">
                  <c:v>-0.2869573281744689</c:v>
                </c:pt>
                <c:pt idx="3528">
                  <c:v>-0.23708190988077019</c:v>
                </c:pt>
                <c:pt idx="3529">
                  <c:v>-0.18643800401867539</c:v>
                </c:pt>
                <c:pt idx="3530">
                  <c:v>-0.13518976993758541</c:v>
                </c:pt>
                <c:pt idx="3531">
                  <c:v>-8.350332588245607E-2</c:v>
                </c:pt>
                <c:pt idx="3532">
                  <c:v>-3.1546210531130214E-2</c:v>
                </c:pt>
                <c:pt idx="3533">
                  <c:v>2.0513160072967E-2</c:v>
                </c:pt>
                <c:pt idx="3534">
                  <c:v>7.2506038431806627E-2</c:v>
                </c:pt>
                <c:pt idx="3535">
                  <c:v>0.12426389257812483</c:v>
                </c:pt>
                <c:pt idx="3536">
                  <c:v>0.17561895236242017</c:v>
                </c:pt>
                <c:pt idx="3537">
                  <c:v>0.22640475327017465</c:v>
                </c:pt>
                <c:pt idx="3538">
                  <c:v>0.27645667600734342</c:v>
                </c:pt>
                <c:pt idx="3539">
                  <c:v>0.3256124801042603</c:v>
                </c:pt>
                <c:pt idx="3540">
                  <c:v>0.37371282980909687</c:v>
                </c:pt>
                <c:pt idx="3541">
                  <c:v>0.42060181056559037</c:v>
                </c:pt>
                <c:pt idx="3542">
                  <c:v>0.46612743440117005</c:v>
                </c:pt>
                <c:pt idx="3543">
                  <c:v>0.51014213258751384</c:v>
                </c:pt>
                <c:pt idx="3544">
                  <c:v>0.55250323397603351</c:v>
                </c:pt>
                <c:pt idx="3545">
                  <c:v>0.59307342745848823</c:v>
                </c:pt>
                <c:pt idx="3546">
                  <c:v>0.63172120705298784</c:v>
                </c:pt>
                <c:pt idx="3547">
                  <c:v>0.66832129817332075</c:v>
                </c:pt>
                <c:pt idx="3548">
                  <c:v>0.70275506369935647</c:v>
                </c:pt>
                <c:pt idx="3549">
                  <c:v>0.73491088853249731</c:v>
                </c:pt>
                <c:pt idx="3550">
                  <c:v>0.7646845413898089</c:v>
                </c:pt>
                <c:pt idx="3551">
                  <c:v>0.79197951266368616</c:v>
                </c:pt>
                <c:pt idx="3552">
                  <c:v>0.81670732725239259</c:v>
                </c:pt>
                <c:pt idx="3553">
                  <c:v>0.83878783134697765</c:v>
                </c:pt>
                <c:pt idx="3554">
                  <c:v>0.85814945224539263</c:v>
                </c:pt>
                <c:pt idx="3555">
                  <c:v>0.87472943035130413</c:v>
                </c:pt>
                <c:pt idx="3556">
                  <c:v>0.88847402260574726</c:v>
                </c:pt>
                <c:pt idx="3557">
                  <c:v>0.89933867669225942</c:v>
                </c:pt>
                <c:pt idx="3558">
                  <c:v>0.90728817545063245</c:v>
                </c:pt>
                <c:pt idx="3559">
                  <c:v>0.9122967510313843</c:v>
                </c:pt>
                <c:pt idx="3560">
                  <c:v>0.91434816842075051</c:v>
                </c:pt>
                <c:pt idx="3561">
                  <c:v>0.91343577806558174</c:v>
                </c:pt>
                <c:pt idx="3562">
                  <c:v>0.90956253742747906</c:v>
                </c:pt>
                <c:pt idx="3563">
                  <c:v>0.90274100139636282</c:v>
                </c:pt>
                <c:pt idx="3564">
                  <c:v>0.89299328159449098</c:v>
                </c:pt>
                <c:pt idx="3565">
                  <c:v>0.88035097470291657</c:v>
                </c:pt>
                <c:pt idx="3566">
                  <c:v>0.86485506004260804</c:v>
                </c:pt>
                <c:pt idx="3567">
                  <c:v>0.8465557667423107</c:v>
                </c:pt>
                <c:pt idx="3568">
                  <c:v>0.82551241092370864</c:v>
                </c:pt>
                <c:pt idx="3569">
                  <c:v>0.80179320343151206</c:v>
                </c:pt>
                <c:pt idx="3570">
                  <c:v>0.77547502873195484</c:v>
                </c:pt>
                <c:pt idx="3571">
                  <c:v>0.74664319569606319</c:v>
                </c:pt>
                <c:pt idx="3572">
                  <c:v>0.71539116107589118</c:v>
                </c:pt>
                <c:pt idx="3573">
                  <c:v>0.68182022656966068</c:v>
                </c:pt>
                <c:pt idx="3574">
                  <c:v>0.64603921045808854</c:v>
                </c:pt>
                <c:pt idx="3575">
                  <c:v>0.60816409487615786</c:v>
                </c:pt>
                <c:pt idx="3576">
                  <c:v>0.56831764986347666</c:v>
                </c:pt>
                <c:pt idx="3577">
                  <c:v>0.52662903541230588</c:v>
                </c:pt>
                <c:pt idx="3578">
                  <c:v>0.48323338280260958</c:v>
                </c:pt>
                <c:pt idx="3579">
                  <c:v>0.43827135658183858</c:v>
                </c:pt>
                <c:pt idx="3580">
                  <c:v>0.39188869860862613</c:v>
                </c:pt>
                <c:pt idx="3581">
                  <c:v>0.34423575563887887</c:v>
                </c:pt>
                <c:pt idx="3582">
                  <c:v>0.29546699198536619</c:v>
                </c:pt>
                <c:pt idx="3583">
                  <c:v>0.24574048883024102</c:v>
                </c:pt>
                <c:pt idx="3584">
                  <c:v>0.19521743181404524</c:v>
                </c:pt>
                <c:pt idx="3585">
                  <c:v>0.14406158856139697</c:v>
                </c:pt>
                <c:pt idx="3586">
                  <c:v>9.2438777837722322E-2</c:v>
                </c:pt>
                <c:pt idx="3587">
                  <c:v>4.0516332056951189E-2</c:v>
                </c:pt>
                <c:pt idx="3588">
                  <c:v>-1.1537445116938719E-2</c:v>
                </c:pt>
                <c:pt idx="3589">
                  <c:v>-6.3553824316627469E-2</c:v>
                </c:pt>
                <c:pt idx="3590">
                  <c:v>-0.11536419739831175</c:v>
                </c:pt>
                <c:pt idx="3591">
                  <c:v>-0.16680062397523576</c:v>
                </c:pt>
                <c:pt idx="3592">
                  <c:v>-0.21769637578713907</c:v>
                </c:pt>
                <c:pt idx="3593">
                  <c:v>-0.26788647714025393</c:v>
                </c:pt>
                <c:pt idx="3594">
                  <c:v>-0.31720823966684081</c:v>
                </c:pt>
                <c:pt idx="3595">
                  <c:v>-0.36550178967022995</c:v>
                </c:pt>
                <c:pt idx="3596">
                  <c:v>-0.41261058634627407</c:v>
                </c:pt>
                <c:pt idx="3597">
                  <c:v>-0.45838192920165616</c:v>
                </c:pt>
                <c:pt idx="3598">
                  <c:v>-0.50266745302369287</c:v>
                </c:pt>
                <c:pt idx="3599">
                  <c:v>-0.54532360879794173</c:v>
                </c:pt>
                <c:pt idx="3600">
                  <c:v>-0.5862121290140152</c:v>
                </c:pt>
                <c:pt idx="3601">
                  <c:v>-0.62520047585202754</c:v>
                </c:pt>
                <c:pt idx="3602">
                  <c:v>-0.66216227079635448</c:v>
                </c:pt>
                <c:pt idx="3603">
                  <c:v>-0.69697770428437522</c:v>
                </c:pt>
                <c:pt idx="3604">
                  <c:v>-0.72953392406250273</c:v>
                </c:pt>
                <c:pt idx="3605">
                  <c:v>-0.75972540099022634</c:v>
                </c:pt>
                <c:pt idx="3606">
                  <c:v>-0.78745427110696709</c:v>
                </c:pt>
                <c:pt idx="3607">
                  <c:v>-0.81263065285243641</c:v>
                </c:pt>
                <c:pt idx="3608">
                  <c:v>-0.835172938412718</c:v>
                </c:pt>
                <c:pt idx="3609">
                  <c:v>-0.85500805824732129</c:v>
                </c:pt>
                <c:pt idx="3610">
                  <c:v>-0.87207171793993099</c:v>
                </c:pt>
                <c:pt idx="3611">
                  <c:v>-0.88630860660517752</c:v>
                </c:pt>
                <c:pt idx="3612">
                  <c:v>-0.89767257617566742</c:v>
                </c:pt>
                <c:pt idx="3613">
                  <c:v>-0.90612679098838134</c:v>
                </c:pt>
                <c:pt idx="3614">
                  <c:v>-0.9116438471853584</c:v>
                </c:pt>
                <c:pt idx="3615">
                  <c:v>-0.91420586154174699</c:v>
                </c:pt>
                <c:pt idx="3616">
                  <c:v>-0.91380452943327894</c:v>
                </c:pt>
                <c:pt idx="3617">
                  <c:v>-0.91044115175522911</c:v>
                </c:pt>
                <c:pt idx="3618">
                  <c:v>-0.90412663070563437</c:v>
                </c:pt>
                <c:pt idx="3619">
                  <c:v>-0.89488143444645107</c:v>
                </c:pt>
                <c:pt idx="3620">
                  <c:v>-0.8827355307571495</c:v>
                </c:pt>
                <c:pt idx="3621">
                  <c:v>-0.86772828989585959</c:v>
                </c:pt>
                <c:pt idx="3622">
                  <c:v>-0.84990835698293998</c:v>
                </c:pt>
                <c:pt idx="3623">
                  <c:v>-0.82933349432052261</c:v>
                </c:pt>
                <c:pt idx="3624">
                  <c:v>-0.80607039415935677</c:v>
                </c:pt>
                <c:pt idx="3625">
                  <c:v>-0.78019446251957747</c:v>
                </c:pt>
                <c:pt idx="3626">
                  <c:v>-0.75178957476645947</c:v>
                </c:pt>
                <c:pt idx="3627">
                  <c:v>-0.72094780373308953</c:v>
                </c:pt>
                <c:pt idx="3628">
                  <c:v>-0.68776912127153167</c:v>
                </c:pt>
                <c:pt idx="3629">
                  <c:v>-0.65236107419979161</c:v>
                </c:pt>
                <c:pt idx="3630">
                  <c:v>-0.61483843569478658</c:v>
                </c:pt>
                <c:pt idx="3631">
                  <c:v>-0.57532283326174005</c:v>
                </c:pt>
                <c:pt idx="3632">
                  <c:v>-0.53394235448537075</c:v>
                </c:pt>
                <c:pt idx="3633">
                  <c:v>-0.49083113184140698</c:v>
                </c:pt>
                <c:pt idx="3634">
                  <c:v>-0.44612890791362919</c:v>
                </c:pt>
                <c:pt idx="3635">
                  <c:v>-0.39998058242626661</c:v>
                </c:pt>
                <c:pt idx="3636">
                  <c:v>-0.35253574255982961</c:v>
                </c:pt>
                <c:pt idx="3637">
                  <c:v>-0.3039481780725829</c:v>
                </c:pt>
                <c:pt idx="3638">
                  <c:v>-0.25437538279995298</c:v>
                </c:pt>
                <c:pt idx="3639">
                  <c:v>-0.2039780441469968</c:v>
                </c:pt>
                <c:pt idx="3640">
                  <c:v>-0.15291952222948693</c:v>
                </c:pt>
                <c:pt idx="3641">
                  <c:v>-0.10136532035118363</c:v>
                </c:pt>
                <c:pt idx="3642">
                  <c:v>-4.9482548534334127E-2</c:v>
                </c:pt>
                <c:pt idx="3643">
                  <c:v>2.560618157910686E-3</c:v>
                </c:pt>
                <c:pt idx="3644">
                  <c:v>5.4595484751609233E-2</c:v>
                </c:pt>
                <c:pt idx="3645">
                  <c:v>0.10645338317701505</c:v>
                </c:pt>
                <c:pt idx="3646">
                  <c:v>0.15796621899676866</c:v>
                </c:pt>
                <c:pt idx="3647">
                  <c:v>0.20896701627427883</c:v>
                </c:pt>
                <c:pt idx="3648">
                  <c:v>0.25929045881693369</c:v>
                </c:pt>
                <c:pt idx="3649">
                  <c:v>0.30877342603908714</c:v>
                </c:pt>
                <c:pt idx="3650">
                  <c:v>0.35725552170811586</c:v>
                </c:pt>
                <c:pt idx="3651">
                  <c:v>0.40457959385988423</c:v>
                </c:pt>
                <c:pt idx="3652">
                  <c:v>0.45059224419773275</c:v>
                </c:pt>
                <c:pt idx="3653">
                  <c:v>0.49514432532454733</c:v>
                </c:pt>
                <c:pt idx="3654">
                  <c:v>0.53809142419540712</c:v>
                </c:pt>
                <c:pt idx="3655">
                  <c:v>0.57929433022443855</c:v>
                </c:pt>
                <c:pt idx="3656">
                  <c:v>0.61861948652796628</c:v>
                </c:pt>
                <c:pt idx="3657">
                  <c:v>0.6559394228415234</c:v>
                </c:pt>
                <c:pt idx="3658">
                  <c:v>0.69113316870762154</c:v>
                </c:pt>
                <c:pt idx="3659">
                  <c:v>0.72408664559448033</c:v>
                </c:pt>
                <c:pt idx="3660">
                  <c:v>0.754693036675261</c:v>
                </c:pt>
                <c:pt idx="3661">
                  <c:v>0.78285313306862225</c:v>
                </c:pt>
                <c:pt idx="3662">
                  <c:v>0.80847565541879418</c:v>
                </c:pt>
                <c:pt idx="3663">
                  <c:v>0.83147754977238242</c:v>
                </c:pt>
                <c:pt idx="3664">
                  <c:v>0.85178425679302094</c:v>
                </c:pt>
                <c:pt idx="3665">
                  <c:v>0.86932995344130948</c:v>
                </c:pt>
                <c:pt idx="3666">
                  <c:v>0.88405776633638355</c:v>
                </c:pt>
                <c:pt idx="3667">
                  <c:v>0.89591995610781805</c:v>
                </c:pt>
                <c:pt idx="3668">
                  <c:v>0.90487807214005678</c:v>
                </c:pt>
                <c:pt idx="3669">
                  <c:v>0.91090307720789609</c:v>
                </c:pt>
                <c:pt idx="3670">
                  <c:v>0.91397544159903166</c:v>
                </c:pt>
                <c:pt idx="3671">
                  <c:v>0.91408520641848878</c:v>
                </c:pt>
                <c:pt idx="3672">
                  <c:v>0.91123201586982938</c:v>
                </c:pt>
                <c:pt idx="3673">
                  <c:v>0.90542511840844397</c:v>
                </c:pt>
                <c:pt idx="3674">
                  <c:v>0.89668333676320289</c:v>
                </c:pt>
                <c:pt idx="3675">
                  <c:v>0.8850350069236449</c:v>
                </c:pt>
                <c:pt idx="3676">
                  <c:v>0.8705178862904982</c:v>
                </c:pt>
                <c:pt idx="3677">
                  <c:v>0.85317903128716199</c:v>
                </c:pt>
                <c:pt idx="3678">
                  <c:v>0.83307464482903659</c:v>
                </c:pt>
                <c:pt idx="3679">
                  <c:v>0.81026989414489037</c:v>
                </c:pt>
                <c:pt idx="3680">
                  <c:v>0.78483869954106289</c:v>
                </c:pt>
                <c:pt idx="3681">
                  <c:v>0.75686349479290682</c:v>
                </c:pt>
                <c:pt idx="3682">
                  <c:v>0.72643495994040796</c:v>
                </c:pt>
                <c:pt idx="3683">
                  <c:v>0.69365172735402747</c:v>
                </c:pt>
                <c:pt idx="3684">
                  <c:v>0.65862006202335732</c:v>
                </c:pt>
                <c:pt idx="3685">
                  <c:v>0.62145351710531194</c:v>
                </c:pt>
                <c:pt idx="3686">
                  <c:v>0.58227256584786868</c:v>
                </c:pt>
                <c:pt idx="3687">
                  <c:v>0.54120421108301375</c:v>
                </c:pt>
                <c:pt idx="3688">
                  <c:v>0.49838157355412899</c:v>
                </c:pt>
                <c:pt idx="3689">
                  <c:v>0.45394346041270472</c:v>
                </c:pt>
                <c:pt idx="3690">
                  <c:v>0.40803391528289901</c:v>
                </c:pt>
                <c:pt idx="3691">
                  <c:v>0.36080175135214027</c:v>
                </c:pt>
                <c:pt idx="3692">
                  <c:v>0.31240006900180078</c:v>
                </c:pt>
                <c:pt idx="3693">
                  <c:v>0.26298575954080294</c:v>
                </c:pt>
                <c:pt idx="3694">
                  <c:v>0.21271899665153035</c:v>
                </c:pt>
                <c:pt idx="3695">
                  <c:v>0.16176271719574625</c:v>
                </c:pt>
                <c:pt idx="3696">
                  <c:v>0.11028209306406757</c:v>
                </c:pt>
                <c:pt idx="3697">
                  <c:v>5.8443995780725067E-2</c:v>
                </c:pt>
                <c:pt idx="3698">
                  <c:v>6.4164555987989451E-3</c:v>
                </c:pt>
                <c:pt idx="3699">
                  <c:v>-4.5631883160112699E-2</c:v>
                </c:pt>
                <c:pt idx="3700">
                  <c:v>-9.7532308757107458E-2</c:v>
                </c:pt>
                <c:pt idx="3701">
                  <c:v>-0.14911658890530705</c:v>
                </c:pt>
                <c:pt idx="3702">
                  <c:v>-0.20021751608545776</c:v>
                </c:pt>
                <c:pt idx="3703">
                  <c:v>-0.2506694495395449</c:v>
                </c:pt>
                <c:pt idx="3704">
                  <c:v>-0.30030885218584363</c:v>
                </c:pt>
                <c:pt idx="3705">
                  <c:v>-0.34897482071527175</c:v>
                </c:pt>
                <c:pt idx="3706">
                  <c:v>-0.39650960715014555</c:v>
                </c:pt>
                <c:pt idx="3707">
                  <c:v>-0.44275913017549884</c:v>
                </c:pt>
                <c:pt idx="3708">
                  <c:v>-0.48757347458473949</c:v>
                </c:pt>
                <c:pt idx="3709">
                  <c:v>-0.53080737722145499</c:v>
                </c:pt>
                <c:pt idx="3710">
                  <c:v>-0.5723206978416242</c:v>
                </c:pt>
                <c:pt idx="3711">
                  <c:v>-0.61197887337021439</c:v>
                </c:pt>
                <c:pt idx="3712">
                  <c:v>-0.64965335407990155</c:v>
                </c:pt>
                <c:pt idx="3713">
                  <c:v>-0.68522202027756485</c:v>
                </c:pt>
                <c:pt idx="3714">
                  <c:v>-0.71856957814849798</c:v>
                </c:pt>
                <c:pt idx="3715">
                  <c:v>-0.74958793347463026</c:v>
                </c:pt>
                <c:pt idx="3716">
                  <c:v>-0.77817654201592534</c:v>
                </c:pt>
                <c:pt idx="3717">
                  <c:v>-0.80424273541877878</c:v>
                </c:pt>
                <c:pt idx="3718">
                  <c:v>-0.82770202159519823</c:v>
                </c:pt>
                <c:pt idx="3719">
                  <c:v>-0.84847835859920417</c:v>
                </c:pt>
                <c:pt idx="3720">
                  <c:v>-0.86650440111239257</c:v>
                </c:pt>
                <c:pt idx="3721">
                  <c:v>-0.88172171874004168</c:v>
                </c:pt>
                <c:pt idx="3722">
                  <c:v>-0.89408098540988645</c:v>
                </c:pt>
                <c:pt idx="3723">
                  <c:v>-0.903542139259773</c:v>
                </c:pt>
                <c:pt idx="3724">
                  <c:v>-0.91007451249595217</c:v>
                </c:pt>
                <c:pt idx="3725">
                  <c:v>-0.91365693080095678</c:v>
                </c:pt>
                <c:pt idx="3726">
                  <c:v>-0.91427778196897758</c:v>
                </c:pt>
                <c:pt idx="3727">
                  <c:v>-0.91193505354615478</c:v>
                </c:pt>
                <c:pt idx="3728">
                  <c:v>-0.9066363393538398</c:v>
                </c:pt>
                <c:pt idx="3729">
                  <c:v>-0.89839881487364581</c:v>
                </c:pt>
                <c:pt idx="3730">
                  <c:v>-0.88724918157411725</c:v>
                </c:pt>
                <c:pt idx="3731">
                  <c:v>-0.87322358035940084</c:v>
                </c:pt>
                <c:pt idx="3732">
                  <c:v>-0.8563674744205988</c:v>
                </c:pt>
                <c:pt idx="3733">
                  <c:v>-0.8367355018693563</c:v>
                </c:pt>
                <c:pt idx="3734">
                  <c:v>-0.81439129863158799</c:v>
                </c:pt>
                <c:pt idx="3735">
                  <c:v>-0.78940729217516692</c:v>
                </c:pt>
                <c:pt idx="3736">
                  <c:v>-0.76186446674041819</c:v>
                </c:pt>
                <c:pt idx="3737">
                  <c:v>-0.73185210083434171</c:v>
                </c:pt>
                <c:pt idx="3738">
                  <c:v>-0.69946747783929597</c:v>
                </c:pt>
                <c:pt idx="3739">
                  <c:v>-0.66481557067454822</c:v>
                </c:pt>
                <c:pt idx="3740">
                  <c:v>-0.62800870153238109</c:v>
                </c:pt>
                <c:pt idx="3741">
                  <c:v>-0.58916617779221148</c:v>
                </c:pt>
                <c:pt idx="3742">
                  <c:v>-0.54841390529236023</c:v>
                </c:pt>
                <c:pt idx="3743">
                  <c:v>-0.50588398021346659</c:v>
                </c:pt>
                <c:pt idx="3744">
                  <c:v>-0.46171426089627571</c:v>
                </c:pt>
                <c:pt idx="3745">
                  <c:v>-0.41604792098149418</c:v>
                </c:pt>
                <c:pt idx="3746">
                  <c:v>-0.36903298532072687</c:v>
                </c:pt>
                <c:pt idx="3747">
                  <c:v>-0.32082185016213172</c:v>
                </c:pt>
                <c:pt idx="3748">
                  <c:v>-0.27157078916680949</c:v>
                </c:pt>
                <c:pt idx="3749">
                  <c:v>-0.22143944685642514</c:v>
                </c:pt>
                <c:pt idx="3750">
                  <c:v>-0.17059032113461275</c:v>
                </c:pt>
                <c:pt idx="3751">
                  <c:v>-0.11918823655931284</c:v>
                </c:pt>
                <c:pt idx="3752">
                  <c:v>-6.7399810073134669E-2</c:v>
                </c:pt>
                <c:pt idx="3753">
                  <c:v>-1.5392910924189099E-2</c:v>
                </c:pt>
                <c:pt idx="3754">
                  <c:v>3.6663883472767507E-2</c:v>
                </c:pt>
                <c:pt idx="3755">
                  <c:v>8.8601833970257712E-2</c:v>
                </c:pt>
                <c:pt idx="3756">
                  <c:v>0.14025258664664375</c:v>
                </c:pt>
                <c:pt idx="3757">
                  <c:v>0.19144871851574019</c:v>
                </c:pt>
                <c:pt idx="3758">
                  <c:v>0.24202428021885519</c:v>
                </c:pt>
                <c:pt idx="3759">
                  <c:v>0.29181533394040493</c:v>
                </c:pt>
                <c:pt idx="3760">
                  <c:v>0.34066048480284644</c:v>
                </c:pt>
                <c:pt idx="3761">
                  <c:v>0.38840140401922024</c:v>
                </c:pt>
                <c:pt idx="3762">
                  <c:v>0.43488334210674173</c:v>
                </c:pt>
                <c:pt idx="3763">
                  <c:v>0.47995563049864293</c:v>
                </c:pt>
                <c:pt idx="3764">
                  <c:v>0.52347216992771461</c:v>
                </c:pt>
                <c:pt idx="3765">
                  <c:v>0.5652919039987353</c:v>
                </c:pt>
                <c:pt idx="3766">
                  <c:v>0.60527927641492774</c:v>
                </c:pt>
                <c:pt idx="3767">
                  <c:v>0.64330467037584294</c:v>
                </c:pt>
                <c:pt idx="3768">
                  <c:v>0.67924482872302827</c:v>
                </c:pt>
                <c:pt idx="3769">
                  <c:v>0.71298325347096692</c:v>
                </c:pt>
                <c:pt idx="3770">
                  <c:v>0.7444105834288206</c:v>
                </c:pt>
                <c:pt idx="3771">
                  <c:v>0.77342494868846945</c:v>
                </c:pt>
                <c:pt idx="3772">
                  <c:v>0.79993230083000555</c:v>
                </c:pt>
                <c:pt idx="3773">
                  <c:v>0.82384671777445106</c:v>
                </c:pt>
                <c:pt idx="3774">
                  <c:v>0.84509068229520068</c:v>
                </c:pt>
                <c:pt idx="3775">
                  <c:v>0.86359533328580229</c:v>
                </c:pt>
                <c:pt idx="3776">
                  <c:v>0.87930068896928815</c:v>
                </c:pt>
                <c:pt idx="3777">
                  <c:v>0.89215584132568559</c:v>
                </c:pt>
                <c:pt idx="3778">
                  <c:v>0.90211912110752934</c:v>
                </c:pt>
                <c:pt idx="3779">
                  <c:v>0.90915823290831299</c:v>
                </c:pt>
                <c:pt idx="3780">
                  <c:v>0.91325035984625802</c:v>
                </c:pt>
                <c:pt idx="3781">
                  <c:v>0.91438223752391401</c:v>
                </c:pt>
                <c:pt idx="3782">
                  <c:v>0.91255019702396878</c:v>
                </c:pt>
                <c:pt idx="3783">
                  <c:v>0.9077601768018233</c:v>
                </c:pt>
                <c:pt idx="3784">
                  <c:v>0.90002770343643912</c:v>
                </c:pt>
                <c:pt idx="3785">
                  <c:v>0.88937784130179232</c:v>
                </c:pt>
                <c:pt idx="3786">
                  <c:v>0.87584511132215748</c:v>
                </c:pt>
                <c:pt idx="3787">
                  <c:v>0.85947337907444654</c:v>
                </c:pt>
                <c:pt idx="3788">
                  <c:v>0.84031571260048188</c:v>
                </c:pt>
                <c:pt idx="3789">
                  <c:v>0.81843421038989472</c:v>
                </c:pt>
                <c:pt idx="3790">
                  <c:v>0.79389980009140992</c:v>
                </c:pt>
                <c:pt idx="3791">
                  <c:v>0.76679200860493735</c:v>
                </c:pt>
                <c:pt idx="3792">
                  <c:v>0.7371987042995457</c:v>
                </c:pt>
                <c:pt idx="3793">
                  <c:v>0.70521581219323459</c:v>
                </c:pt>
                <c:pt idx="3794">
                  <c:v>0.67094700301730992</c:v>
                </c:pt>
                <c:pt idx="3795">
                  <c:v>0.6345033571737132</c:v>
                </c:pt>
                <c:pt idx="3796">
                  <c:v>0.59600300467408085</c:v>
                </c:pt>
                <c:pt idx="3797">
                  <c:v>0.55557074222805591</c:v>
                </c:pt>
                <c:pt idx="3798">
                  <c:v>0.51333762872189415</c:v>
                </c:pt>
                <c:pt idx="3799">
                  <c:v>0.46944056039837284</c:v>
                </c:pt>
                <c:pt idx="3800">
                  <c:v>0.42402182711554948</c:v>
                </c:pt>
                <c:pt idx="3801">
                  <c:v>0.37722865112207987</c:v>
                </c:pt>
                <c:pt idx="3802">
                  <c:v>0.32921270984482781</c:v>
                </c:pt>
                <c:pt idx="3803">
                  <c:v>0.28012964423492381</c:v>
                </c:pt>
                <c:pt idx="3804">
                  <c:v>0.230138554266515</c:v>
                </c:pt>
                <c:pt idx="3805">
                  <c:v>0.17940148322329671</c:v>
                </c:pt>
                <c:pt idx="3806">
                  <c:v>0.128082892444221</c:v>
                </c:pt>
                <c:pt idx="3807">
                  <c:v>7.6349128231593136E-2</c:v>
                </c:pt>
                <c:pt idx="3808">
                  <c:v>2.4367882648760452E-2</c:v>
                </c:pt>
                <c:pt idx="3809">
                  <c:v>-2.7692350043997085E-2</c:v>
                </c:pt>
                <c:pt idx="3810">
                  <c:v>-7.9662819554238998E-2</c:v>
                </c:pt>
                <c:pt idx="3811">
                  <c:v>-0.13137506655179124</c:v>
                </c:pt>
                <c:pt idx="3812">
                  <c:v>-0.18266146872003602</c:v>
                </c:pt>
                <c:pt idx="3813">
                  <c:v>-0.2333557840943272</c:v>
                </c:pt>
                <c:pt idx="3814">
                  <c:v>-0.28329368992568837</c:v>
                </c:pt>
                <c:pt idx="3815">
                  <c:v>-0.3323133153238883</c:v>
                </c:pt>
                <c:pt idx="3816">
                  <c:v>-0.38025576595255517</c:v>
                </c:pt>
                <c:pt idx="3817">
                  <c:v>-0.42696563907633039</c:v>
                </c:pt>
                <c:pt idx="3818">
                  <c:v>-0.47229152728994817</c:v>
                </c:pt>
                <c:pt idx="3819">
                  <c:v>-0.51608650929668964</c:v>
                </c:pt>
                <c:pt idx="3820">
                  <c:v>-0.55820862614559252</c:v>
                </c:pt>
                <c:pt idx="3821">
                  <c:v>-0.59852134138316637</c:v>
                </c:pt>
                <c:pt idx="3822">
                  <c:v>-0.63689398362871497</c:v>
                </c:pt>
                <c:pt idx="3823">
                  <c:v>-0.67320217013813977</c:v>
                </c:pt>
                <c:pt idx="3824">
                  <c:v>-0.70732820998350288</c:v>
                </c:pt>
                <c:pt idx="3825">
                  <c:v>-0.73916148554162076</c:v>
                </c:pt>
                <c:pt idx="3826">
                  <c:v>-0.76859881105468186</c:v>
                </c:pt>
                <c:pt idx="3827">
                  <c:v>-0.79554476710115662</c:v>
                </c:pt>
                <c:pt idx="3828">
                  <c:v>-0.81991200989232516</c:v>
                </c:pt>
                <c:pt idx="3829">
                  <c:v>-0.84162155439231279</c:v>
                </c:pt>
                <c:pt idx="3830">
                  <c:v>-0.86060303034355967</c:v>
                </c:pt>
                <c:pt idx="3831">
                  <c:v>-0.87679491036799739</c:v>
                </c:pt>
                <c:pt idx="3832">
                  <c:v>-0.89014470940461998</c:v>
                </c:pt>
                <c:pt idx="3833">
                  <c:v>-0.90060915483676873</c:v>
                </c:pt>
                <c:pt idx="3834">
                  <c:v>-0.90815432675791796</c:v>
                </c:pt>
                <c:pt idx="3835">
                  <c:v>-0.91275576792108792</c:v>
                </c:pt>
                <c:pt idx="3836">
                  <c:v>-0.91439856301565359</c:v>
                </c:pt>
                <c:pt idx="3837">
                  <c:v>-0.91307738701446084</c:v>
                </c:pt>
                <c:pt idx="3838">
                  <c:v>-0.90879652243460851</c:v>
                </c:pt>
                <c:pt idx="3839">
                  <c:v>-0.90156984545590335</c:v>
                </c:pt>
                <c:pt idx="3840">
                  <c:v>-0.89142078094202748</c:v>
                </c:pt>
                <c:pt idx="3841">
                  <c:v>-0.87838222651014253</c:v>
                </c:pt>
                <c:pt idx="3842">
                  <c:v>-0.86249644589516816</c:v>
                </c:pt>
                <c:pt idx="3843">
                  <c:v>-0.84381493195424062</c:v>
                </c:pt>
                <c:pt idx="3844">
                  <c:v>-0.82239823975554938</c:v>
                </c:pt>
                <c:pt idx="3845">
                  <c:v>-0.79831579029255439</c:v>
                </c:pt>
                <c:pt idx="3846">
                  <c:v>-0.77164564545969505</c:v>
                </c:pt>
                <c:pt idx="3847">
                  <c:v>-0.74247425501928044</c:v>
                </c:pt>
                <c:pt idx="3848">
                  <c:v>-0.71089617637938096</c:v>
                </c:pt>
                <c:pt idx="3849">
                  <c:v>-0.67701376809146685</c:v>
                </c:pt>
                <c:pt idx="3850">
                  <c:v>-0.64093685806086109</c:v>
                </c:pt>
                <c:pt idx="3851">
                  <c:v>-0.60278238754585289</c:v>
                </c:pt>
                <c:pt idx="3852">
                  <c:v>-0.56267403209930233</c:v>
                </c:pt>
                <c:pt idx="3853">
                  <c:v>-0.52074180068121179</c:v>
                </c:pt>
                <c:pt idx="3854">
                  <c:v>-0.47712161424221372</c:v>
                </c:pt>
                <c:pt idx="3855">
                  <c:v>-0.43195486514334902</c:v>
                </c:pt>
                <c:pt idx="3856">
                  <c:v>-0.38538795884091892</c:v>
                </c:pt>
                <c:pt idx="3857">
                  <c:v>-0.33757183932134399</c:v>
                </c:pt>
                <c:pt idx="3858">
                  <c:v>-0.28866149982485584</c:v>
                </c:pt>
                <c:pt idx="3859">
                  <c:v>-0.23881548044377229</c:v>
                </c:pt>
                <c:pt idx="3860">
                  <c:v>-0.18819535422360592</c:v>
                </c:pt>
                <c:pt idx="3861">
                  <c:v>-0.13696520343339655</c:v>
                </c:pt>
                <c:pt idx="3862">
                  <c:v>-8.5291087702137947E-2</c:v>
                </c:pt>
                <c:pt idx="3863">
                  <c:v>-3.3340505746110152E-2</c:v>
                </c:pt>
                <c:pt idx="3864">
                  <c:v>1.8718147568892108E-2</c:v>
                </c:pt>
                <c:pt idx="3865">
                  <c:v>7.0716127069891804E-2</c:v>
                </c:pt>
                <c:pt idx="3866">
                  <c:v>0.12248488425456201</c:v>
                </c:pt>
                <c:pt idx="3867">
                  <c:v>0.17385661363182073</c:v>
                </c:pt>
                <c:pt idx="3868">
                  <c:v>0.22466479665360944</c:v>
                </c:pt>
                <c:pt idx="3869">
                  <c:v>0.2747447414755298</c:v>
                </c:pt>
                <c:pt idx="3870">
                  <c:v>0.32393411679591666</c:v>
                </c:pt>
                <c:pt idx="3871">
                  <c:v>0.37207347804372431</c:v>
                </c:pt>
                <c:pt idx="3872">
                  <c:v>0.41900678420898546</c:v>
                </c:pt>
                <c:pt idx="3873">
                  <c:v>0.46458190364082985</c:v>
                </c:pt>
                <c:pt idx="3874">
                  <c:v>0.5086511071737666</c:v>
                </c:pt>
                <c:pt idx="3875">
                  <c:v>0.55107154698321703</c:v>
                </c:pt>
                <c:pt idx="3876">
                  <c:v>0.59170571961879359</c:v>
                </c:pt>
                <c:pt idx="3877">
                  <c:v>0.63042191171386797</c:v>
                </c:pt>
                <c:pt idx="3878">
                  <c:v>0.66709462692692778</c:v>
                </c:pt>
                <c:pt idx="3879">
                  <c:v>0.70160499273098365</c:v>
                </c:pt>
                <c:pt idx="3880">
                  <c:v>0.73384114573197978</c:v>
                </c:pt>
                <c:pt idx="3881">
                  <c:v>0.7636985942677802</c:v>
                </c:pt>
                <c:pt idx="3882">
                  <c:v>0.79108055711183922</c:v>
                </c:pt>
                <c:pt idx="3883">
                  <c:v>0.81589827718416652</c:v>
                </c:pt>
                <c:pt idx="3884">
                  <c:v>0.83807130925231876</c:v>
                </c:pt>
                <c:pt idx="3885">
                  <c:v>0.85752778069003255</c:v>
                </c:pt>
                <c:pt idx="3886">
                  <c:v>0.87420462444834079</c:v>
                </c:pt>
                <c:pt idx="3887">
                  <c:v>0.8880477834837589</c:v>
                </c:pt>
                <c:pt idx="3888">
                  <c:v>0.89901238598119204</c:v>
                </c:pt>
                <c:pt idx="3889">
                  <c:v>0.90706289080332536</c:v>
                </c:pt>
                <c:pt idx="3890">
                  <c:v>0.91217320269524638</c:v>
                </c:pt>
                <c:pt idx="3891">
                  <c:v>0.91432675687071185</c:v>
                </c:pt>
                <c:pt idx="3892">
                  <c:v>0.91351657270596576</c:v>
                </c:pt>
                <c:pt idx="3893">
                  <c:v>0.90974527636704028</c:v>
                </c:pt>
                <c:pt idx="3894">
                  <c:v>0.90302509229718975</c:v>
                </c:pt>
                <c:pt idx="3895">
                  <c:v>0.89337780359203645</c:v>
                </c:pt>
                <c:pt idx="3896">
                  <c:v>0.88083468139092813</c:v>
                </c:pt>
                <c:pt idx="3897">
                  <c:v>0.86543638351328223</c:v>
                </c:pt>
                <c:pt idx="3898">
                  <c:v>0.84723282266857858</c:v>
                </c:pt>
                <c:pt idx="3899">
                  <c:v>0.82628300466717408</c:v>
                </c:pt>
                <c:pt idx="3900">
                  <c:v>0.80265483715624797</c:v>
                </c:pt>
                <c:pt idx="3901">
                  <c:v>0.77642490950109733</c:v>
                </c:pt>
                <c:pt idx="3902">
                  <c:v>0.74767824452495701</c:v>
                </c:pt>
                <c:pt idx="3903">
                  <c:v>0.71650802291244453</c:v>
                </c:pt>
                <c:pt idx="3904">
                  <c:v>0.68301528116955634</c:v>
                </c:pt>
                <c:pt idx="3905">
                  <c:v>0.64730858411960024</c:v>
                </c:pt>
                <c:pt idx="3906">
                  <c:v>0.6095036729965353</c:v>
                </c:pt>
                <c:pt idx="3907">
                  <c:v>0.56972309027619639</c:v>
                </c:pt>
                <c:pt idx="3908">
                  <c:v>0.52809578246195832</c:v>
                </c:pt>
                <c:pt idx="3909">
                  <c:v>0.48475668211179768</c:v>
                </c:pt>
                <c:pt idx="3910">
                  <c:v>0.4398462704622223</c:v>
                </c:pt>
                <c:pt idx="3911">
                  <c:v>0.39351012206615971</c:v>
                </c:pt>
                <c:pt idx="3912">
                  <c:v>0.34589843292135913</c:v>
                </c:pt>
                <c:pt idx="3913">
                  <c:v>0.29716553361865555</c:v>
                </c:pt>
                <c:pt idx="3914">
                  <c:v>0.24746938908794217</c:v>
                </c:pt>
                <c:pt idx="3915">
                  <c:v>0.19697108656400122</c:v>
                </c:pt>
                <c:pt idx="3916">
                  <c:v>0.14583431343116779</c:v>
                </c:pt>
                <c:pt idx="3917">
                  <c:v>9.4224826640155815E-2</c:v>
                </c:pt>
                <c:pt idx="3918">
                  <c:v>4.2309915416122966E-2</c:v>
                </c:pt>
                <c:pt idx="3919">
                  <c:v>-9.7421409997915185E-3</c:v>
                </c:pt>
                <c:pt idx="3920">
                  <c:v>-6.1762618818007119E-2</c:v>
                </c:pt>
                <c:pt idx="3921">
                  <c:v>-0.11358289660928093</c:v>
                </c:pt>
                <c:pt idx="3922">
                  <c:v>-0.16503500188130266</c:v>
                </c:pt>
                <c:pt idx="3923">
                  <c:v>-0.21595215555221067</c:v>
                </c:pt>
                <c:pt idx="3924">
                  <c:v>-0.26616931255532472</c:v>
                </c:pt>
                <c:pt idx="3925">
                  <c:v>-0.31552369682354986</c:v>
                </c:pt>
                <c:pt idx="3926">
                  <c:v>-0.36385532891869049</c:v>
                </c:pt>
                <c:pt idx="3927">
                  <c:v>-0.41100754459565814</c:v>
                </c:pt>
                <c:pt idx="3928">
                  <c:v>-0.45682750262090616</c:v>
                </c:pt>
                <c:pt idx="3929">
                  <c:v>-0.50116668019843458</c:v>
                </c:pt>
                <c:pt idx="3930">
                  <c:v>-0.54388135439817376</c:v>
                </c:pt>
                <c:pt idx="3931">
                  <c:v>-0.58483306802564039</c:v>
                </c:pt>
                <c:pt idx="3932">
                  <c:v>-0.62388907842302632</c:v>
                </c:pt>
                <c:pt idx="3933">
                  <c:v>-0.66092278774713709</c:v>
                </c:pt>
                <c:pt idx="3934">
                  <c:v>-0.69581415332896701</c:v>
                </c:pt>
                <c:pt idx="3935">
                  <c:v>-0.72845007678535256</c:v>
                </c:pt>
                <c:pt idx="3936">
                  <c:v>-0.75872477062082921</c:v>
                </c:pt>
                <c:pt idx="3937">
                  <c:v>-0.78654010113191652</c:v>
                </c:pt>
                <c:pt idx="3938">
                  <c:v>-0.81180590650189954</c:v>
                </c:pt>
                <c:pt idx="3939">
                  <c:v>-0.83444028905521384</c:v>
                </c:pt>
                <c:pt idx="3940">
                  <c:v>-0.85436988072420128</c:v>
                </c:pt>
                <c:pt idx="3941">
                  <c:v>-0.87153008086745176</c:v>
                </c:pt>
                <c:pt idx="3942">
                  <c:v>-0.88586526566919865</c:v>
                </c:pt>
                <c:pt idx="3943">
                  <c:v>-0.89732896844069565</c:v>
                </c:pt>
                <c:pt idx="3944">
                  <c:v>-0.90588403023940689</c:v>
                </c:pt>
                <c:pt idx="3945">
                  <c:v>-0.91150272031758484</c:v>
                </c:pt>
                <c:pt idx="3946">
                  <c:v>-0.91416682600991395</c:v>
                </c:pt>
                <c:pt idx="3947">
                  <c:v>-0.91386771176884984</c:v>
                </c:pt>
                <c:pt idx="3948">
                  <c:v>-0.91060634715624555</c:v>
                </c:pt>
                <c:pt idx="3949">
                  <c:v>-0.90439330370057058</c:v>
                </c:pt>
                <c:pt idx="3950">
                  <c:v>-0.89524872062991412</c:v>
                </c:pt>
                <c:pt idx="3951">
                  <c:v>-0.88320223959180089</c:v>
                </c:pt>
                <c:pt idx="3952">
                  <c:v>-0.86829290857147423</c:v>
                </c:pt>
                <c:pt idx="3953">
                  <c:v>-0.85056905532009441</c:v>
                </c:pt>
                <c:pt idx="3954">
                  <c:v>-0.83008813070301857</c:v>
                </c:pt>
                <c:pt idx="3955">
                  <c:v>-0.80691652247614809</c:v>
                </c:pt>
                <c:pt idx="3956">
                  <c:v>-0.78112934009370072</c:v>
                </c:pt>
                <c:pt idx="3957">
                  <c:v>-0.7528101712452655</c:v>
                </c:pt>
                <c:pt idx="3958">
                  <c:v>-0.72205081091096002</c:v>
                </c:pt>
                <c:pt idx="3959">
                  <c:v>-0.68895096381323973</c:v>
                </c:pt>
                <c:pt idx="3960">
                  <c:v>-0.6536179212297486</c:v>
                </c:pt>
                <c:pt idx="3961">
                  <c:v>-0.61616621321460796</c:v>
                </c:pt>
                <c:pt idx="3962">
                  <c:v>-0.5767172373558801</c:v>
                </c:pt>
                <c:pt idx="3963">
                  <c:v>-0.53539886527202096</c:v>
                </c:pt>
                <c:pt idx="3964">
                  <c:v>-0.49234502812343622</c:v>
                </c:pt>
                <c:pt idx="3965">
                  <c:v>-0.44769528248207691</c:v>
                </c:pt>
                <c:pt idx="3966">
                  <c:v>-0.40159435796678244</c:v>
                </c:pt>
                <c:pt idx="3967">
                  <c:v>-0.35419168811049973</c:v>
                </c:pt>
                <c:pt idx="3968">
                  <c:v>-0.30564092597979675</c:v>
                </c:pt>
                <c:pt idx="3969">
                  <c:v>-0.25609944611734781</c:v>
                </c:pt>
                <c:pt idx="3970">
                  <c:v>-0.20572783442108353</c:v>
                </c:pt>
                <c:pt idx="3971">
                  <c:v>-0.15468936761430482</c:v>
                </c:pt>
                <c:pt idx="3972">
                  <c:v>-0.10314948399326777</c:v>
                </c:pt>
                <c:pt idx="3973">
                  <c:v>-5.1275247168400519E-2</c:v>
                </c:pt>
                <c:pt idx="3974">
                  <c:v>7.6519546283863448E-4</c:v>
                </c:pt>
                <c:pt idx="3975">
                  <c:v>5.2803157756397413E-2</c:v>
                </c:pt>
                <c:pt idx="3976">
                  <c:v>0.10466996160799377</c:v>
                </c:pt>
                <c:pt idx="3977">
                  <c:v>0.15619748371380859</c:v>
                </c:pt>
                <c:pt idx="3978">
                  <c:v>0.20721870053256378</c:v>
                </c:pt>
                <c:pt idx="3979">
                  <c:v>0.25756822968278559</c:v>
                </c:pt>
                <c:pt idx="3980">
                  <c:v>0.30708286602059415</c:v>
                </c:pt>
                <c:pt idx="3981">
                  <c:v>0.35560211065972347</c:v>
                </c:pt>
                <c:pt idx="3982">
                  <c:v>0.40296869121975776</c:v>
                </c:pt>
                <c:pt idx="3983">
                  <c:v>0.4490290716154422</c:v>
                </c:pt>
                <c:pt idx="3984">
                  <c:v>0.49363394973536467</c:v>
                </c:pt>
                <c:pt idx="3985">
                  <c:v>0.53663874139621004</c:v>
                </c:pt>
                <c:pt idx="3986">
                  <c:v>0.57790404900413217</c:v>
                </c:pt>
                <c:pt idx="3987">
                  <c:v>0.61729611340429746</c:v>
                </c:pt>
                <c:pt idx="3988">
                  <c:v>0.65468724745343754</c:v>
                </c:pt>
                <c:pt idx="3989">
                  <c:v>0.68995624991064086</c:v>
                </c:pt>
                <c:pt idx="3990">
                  <c:v>0.72298879830415397</c:v>
                </c:pt>
                <c:pt idx="3991">
                  <c:v>0.75367781950131829</c:v>
                </c:pt>
                <c:pt idx="3992">
                  <c:v>0.78192383677999922</c:v>
                </c:pt>
                <c:pt idx="3993">
                  <c:v>0.80763529227670472</c:v>
                </c:pt>
                <c:pt idx="3994">
                  <c:v>0.83072884376630318</c:v>
                </c:pt>
                <c:pt idx="3995">
                  <c:v>0.85112963481101889</c:v>
                </c:pt>
                <c:pt idx="3996">
                  <c:v>0.86877153740342261</c:v>
                </c:pt>
                <c:pt idx="3997">
                  <c:v>0.88359736631653651</c:v>
                </c:pt>
                <c:pt idx="3998">
                  <c:v>0.89555906446657041</c:v>
                </c:pt>
                <c:pt idx="3999">
                  <c:v>0.90461785868720124</c:v>
                </c:pt>
                <c:pt idx="4000">
                  <c:v>0.910744385410586</c:v>
                </c:pt>
                <c:pt idx="4001">
                  <c:v>0.91391878584773012</c:v>
                </c:pt>
                <c:pt idx="4002">
                  <c:v>0.91413077035960155</c:v>
                </c:pt>
                <c:pt idx="4003">
                  <c:v>0.91137965181042446</c:v>
                </c:pt>
                <c:pt idx="4004">
                  <c:v>0.90567434779499112</c:v>
                </c:pt>
                <c:pt idx="4005">
                  <c:v>0.89703335173277665</c:v>
                </c:pt>
                <c:pt idx="4006">
                  <c:v>0.88548467292256738</c:v>
                </c:pt>
                <c:pt idx="4007">
                  <c:v>0.87106574575192974</c:v>
                </c:pt>
                <c:pt idx="4008">
                  <c:v>0.85382330835572218</c:v>
                </c:pt>
                <c:pt idx="4009">
                  <c:v>0.83381325111713789</c:v>
                </c:pt>
                <c:pt idx="4010">
                  <c:v>0.81110043550212874</c:v>
                </c:pt>
                <c:pt idx="4011">
                  <c:v>0.78575848381472035</c:v>
                </c:pt>
                <c:pt idx="4012">
                  <c:v>0.75786954055441214</c:v>
                </c:pt>
                <c:pt idx="4013">
                  <c:v>0.72752400614946766</c:v>
                </c:pt>
                <c:pt idx="4014">
                  <c:v>0.69482024392910369</c:v>
                </c:pt>
                <c:pt idx="4015">
                  <c:v>0.65986426128422682</c:v>
                </c:pt>
                <c:pt idx="4016">
                  <c:v>0.62276936605061639</c:v>
                </c:pt>
                <c:pt idx="4017">
                  <c:v>0.58365579922786026</c:v>
                </c:pt>
                <c:pt idx="4018">
                  <c:v>0.54265034522512046</c:v>
                </c:pt>
                <c:pt idx="4019">
                  <c:v>0.49988592089652473</c:v>
                </c:pt>
                <c:pt idx="4020">
                  <c:v>0.45550114469877534</c:v>
                </c:pt>
                <c:pt idx="4021">
                  <c:v>0.40963988736735163</c:v>
                </c:pt>
                <c:pt idx="4022">
                  <c:v>0.36245080556752157</c:v>
                </c:pt>
                <c:pt idx="4023">
                  <c:v>0.31408686003237263</c:v>
                </c:pt>
                <c:pt idx="4024">
                  <c:v>0.26470481974908072</c:v>
                </c:pt>
                <c:pt idx="4025">
                  <c:v>0.21446475380131921</c:v>
                </c:pt>
                <c:pt idx="4026">
                  <c:v>0.16352951251422934</c:v>
                </c:pt>
                <c:pt idx="4027">
                  <c:v>0.1120641995843971</c:v>
                </c:pt>
                <c:pt idx="4028">
                  <c:v>6.0235636905660507E-2</c:v>
                </c:pt>
                <c:pt idx="4029">
                  <c:v>8.2118238252196045E-3</c:v>
                </c:pt>
                <c:pt idx="4030">
                  <c:v>-4.3838607416515664E-2</c:v>
                </c:pt>
                <c:pt idx="4031">
                  <c:v>-9.5746938297952611E-2</c:v>
                </c:pt>
                <c:pt idx="4032">
                  <c:v>-0.14734491090775911</c:v>
                </c:pt>
                <c:pt idx="4033">
                  <c:v>-0.19846527334326608</c:v>
                </c:pt>
                <c:pt idx="4034">
                  <c:v>-0.24894232184820644</c:v>
                </c:pt>
                <c:pt idx="4035">
                  <c:v>-0.29861243793184189</c:v>
                </c:pt>
                <c:pt idx="4036">
                  <c:v>-0.3473146187292247</c:v>
                </c:pt>
                <c:pt idx="4037">
                  <c:v>-0.39489099888265783</c:v>
                </c:pt>
                <c:pt idx="4038">
                  <c:v>-0.44118736225347183</c:v>
                </c:pt>
                <c:pt idx="4039">
                  <c:v>-0.48605364180481897</c:v>
                </c:pt>
                <c:pt idx="4040">
                  <c:v>-0.52934440603539989</c:v>
                </c:pt>
                <c:pt idx="4041">
                  <c:v>-0.57091933038758402</c:v>
                </c:pt>
                <c:pt idx="4042">
                  <c:v>-0.61064365210133398</c:v>
                </c:pt>
                <c:pt idx="4043">
                  <c:v>-0.64838860704021717</c:v>
                </c:pt>
                <c:pt idx="4044">
                  <c:v>-0.68403184707289477</c:v>
                </c:pt>
                <c:pt idx="4045">
                  <c:v>-0.71745783665778629</c:v>
                </c:pt>
                <c:pt idx="4046">
                  <c:v>-0.74855822734491573</c:v>
                </c:pt>
                <c:pt idx="4047">
                  <c:v>-0.77723220898122725</c:v>
                </c:pt>
                <c:pt idx="4048">
                  <c:v>-0.80338683648108544</c:v>
                </c:pt>
                <c:pt idx="4049">
                  <c:v>-0.82693733110238687</c:v>
                </c:pt>
                <c:pt idx="4050">
                  <c:v>-0.84780735525214934</c:v>
                </c:pt>
                <c:pt idx="4051">
                  <c:v>-0.86592925993039793</c:v>
                </c:pt>
                <c:pt idx="4052">
                  <c:v>-0.88124430401063836</c:v>
                </c:pt>
                <c:pt idx="4053">
                  <c:v>-0.89370284464585059</c:v>
                </c:pt>
                <c:pt idx="4054">
                  <c:v>-0.90326449818295051</c:v>
                </c:pt>
                <c:pt idx="4055">
                  <c:v>-0.90989827106415133</c:v>
                </c:pt>
                <c:pt idx="4056">
                  <c:v>-0.91358266029078616</c:v>
                </c:pt>
                <c:pt idx="4057">
                  <c:v>-0.91430572312408454</c:v>
                </c:pt>
                <c:pt idx="4058">
                  <c:v>-0.91206511579686944</c:v>
                </c:pt>
                <c:pt idx="4059">
                  <c:v>-0.90686810111075089</c:v>
                </c:pt>
                <c:pt idx="4060">
                  <c:v>-0.89873152489415908</c:v>
                </c:pt>
                <c:pt idx="4061">
                  <c:v>-0.88768176139756594</c:v>
                </c:pt>
                <c:pt idx="4062">
                  <c:v>-0.87375462780281443</c:v>
                </c:pt>
                <c:pt idx="4063">
                  <c:v>-0.85699526812379978</c:v>
                </c:pt>
                <c:pt idx="4064">
                  <c:v>-0.83745800687465155</c:v>
                </c:pt>
                <c:pt idx="4065">
                  <c:v>-0.81520617297996867</c:v>
                </c:pt>
                <c:pt idx="4066">
                  <c:v>-0.79031189449763617</c:v>
                </c:pt>
                <c:pt idx="4067">
                  <c:v>-0.76285586481983847</c:v>
                </c:pt>
                <c:pt idx="4068">
                  <c:v>-0.73292708111005067</c:v>
                </c:pt>
                <c:pt idx="4069">
                  <c:v>-0.70062255582368105</c:v>
                </c:pt>
                <c:pt idx="4070">
                  <c:v>-0.66604700224781599</c:v>
                </c:pt>
                <c:pt idx="4071">
                  <c:v>-0.62931249507890852</c:v>
                </c:pt>
                <c:pt idx="4072">
                  <c:v>-0.59053810713914245</c:v>
                </c:pt>
                <c:pt idx="4073">
                  <c:v>-0.54984952340850501</c:v>
                </c:pt>
                <c:pt idx="4074">
                  <c:v>-0.50737863362410074</c:v>
                </c:pt>
                <c:pt idx="4075">
                  <c:v>-0.46326310476711552</c:v>
                </c:pt>
                <c:pt idx="4076">
                  <c:v>-0.41764593482295154</c:v>
                </c:pt>
                <c:pt idx="4077">
                  <c:v>-0.37067498926154174</c:v>
                </c:pt>
                <c:pt idx="4078">
                  <c:v>-0.3225025217396314</c:v>
                </c:pt>
                <c:pt idx="4079">
                  <c:v>-0.27328468057936922</c:v>
                </c:pt>
                <c:pt idx="4080">
                  <c:v>-0.22318100262220852</c:v>
                </c:pt>
                <c:pt idx="4081">
                  <c:v>-0.17235389609935101</c:v>
                </c:pt>
                <c:pt idx="4082">
                  <c:v>-0.12096811419475209</c:v>
                </c:pt>
                <c:pt idx="4083">
                  <c:v>-6.9190221006838512E-2</c:v>
                </c:pt>
                <c:pt idx="4084">
                  <c:v>-1.7188051640631925E-2</c:v>
                </c:pt>
                <c:pt idx="4085">
                  <c:v>3.4869831820407877E-2</c:v>
                </c:pt>
                <c:pt idx="4086">
                  <c:v>8.6814686698741803E-2</c:v>
                </c:pt>
                <c:pt idx="4087">
                  <c:v>0.13847813669249523</c:v>
                </c:pt>
                <c:pt idx="4088">
                  <c:v>0.18969271765787443</c:v>
                </c:pt>
                <c:pt idx="4089">
                  <c:v>0.24029242043448792</c:v>
                </c:pt>
                <c:pt idx="4090">
                  <c:v>0.29011322895483105</c:v>
                </c:pt>
                <c:pt idx="4091">
                  <c:v>0.33899365189286756</c:v>
                </c:pt>
                <c:pt idx="4092">
                  <c:v>0.3867752461291814</c:v>
                </c:pt>
                <c:pt idx="4093">
                  <c:v>0.43330313033528756</c:v>
                </c:pt>
                <c:pt idx="4094">
                  <c:v>0.47842648701260926</c:v>
                </c:pt>
                <c:pt idx="4095">
                  <c:v>0.52199905135900937</c:v>
                </c:pt>
                <c:pt idx="4096">
                  <c:v>0.56387958537767324</c:v>
                </c:pt>
                <c:pt idx="4097">
                  <c:v>0.60393233569224081</c:v>
                </c:pt>
                <c:pt idx="4098">
                  <c:v>0.64202747358351231</c:v>
                </c:pt>
                <c:pt idx="4099">
                  <c:v>0.6780415158220221</c:v>
                </c:pt>
                <c:pt idx="4100">
                  <c:v>0.71185772493186095</c:v>
                </c:pt>
                <c:pt idx="4101">
                  <c:v>0.74336648758853952</c:v>
                </c:pt>
                <c:pt idx="4102">
                  <c:v>0.77246566992447963</c:v>
                </c:pt>
                <c:pt idx="4103">
                  <c:v>0.7990609485900293</c:v>
                </c:pt>
                <c:pt idx="4104">
                  <c:v>0.82306611649736894</c:v>
                </c:pt>
                <c:pt idx="4105">
                  <c:v>0.84440336225579216</c:v>
                </c:pt>
                <c:pt idx="4106">
                  <c:v>0.86300352239300426</c:v>
                </c:pt>
                <c:pt idx="4107">
                  <c:v>0.87880630554455408</c:v>
                </c:pt>
                <c:pt idx="4108">
                  <c:v>0.89176048788485518</c:v>
                </c:pt>
                <c:pt idx="4109">
                  <c:v>0.90182407916636464</c:v>
                </c:pt>
                <c:pt idx="4110">
                  <c:v>0.90896445882853771</c:v>
                </c:pt>
                <c:pt idx="4111">
                  <c:v>0.91315848173556458</c:v>
                </c:pt>
                <c:pt idx="4112">
                  <c:v>0.91439255319998858</c:v>
                </c:pt>
                <c:pt idx="4113">
                  <c:v>0.9126626730491324</c:v>
                </c:pt>
                <c:pt idx="4114">
                  <c:v>0.90797444859141785</c:v>
                </c:pt>
                <c:pt idx="4115">
                  <c:v>0.90034307644060763</c:v>
                </c:pt>
                <c:pt idx="4116">
                  <c:v>0.88979329325682355</c:v>
                </c:pt>
                <c:pt idx="4117">
                  <c:v>0.8763592955640952</c:v>
                </c:pt>
                <c:pt idx="4118">
                  <c:v>0.86008462890422466</c:v>
                </c:pt>
                <c:pt idx="4119">
                  <c:v>0.84102204668643488</c:v>
                </c:pt>
                <c:pt idx="4120">
                  <c:v>0.81923333919013208</c:v>
                </c:pt>
                <c:pt idx="4121">
                  <c:v>0.79478913327523626</c:v>
                </c:pt>
                <c:pt idx="4122">
                  <c:v>0.76776866344926209</c:v>
                </c:pt>
                <c:pt idx="4123">
                  <c:v>0.73825951503306741</c:v>
                </c:pt>
                <c:pt idx="4124">
                  <c:v>0.70635734025810826</c:v>
                </c:pt>
                <c:pt idx="4125">
                  <c:v>0.67216554821503771</c:v>
                </c:pt>
                <c:pt idx="4126">
                  <c:v>0.63579496965912796</c:v>
                </c:pt>
                <c:pt idx="4127">
                  <c:v>0.59736349775854547</c:v>
                </c:pt>
                <c:pt idx="4128">
                  <c:v>0.55699570595037662</c:v>
                </c:pt>
                <c:pt idx="4129">
                  <c:v>0.51482244414296041</c:v>
                </c:pt>
                <c:pt idx="4130">
                  <c:v>0.47098041457318607</c:v>
                </c:pt>
                <c:pt idx="4131">
                  <c:v>0.42561172869411151</c:v>
                </c:pt>
                <c:pt idx="4132">
                  <c:v>0.37886344652857101</c:v>
                </c:pt>
                <c:pt idx="4133">
                  <c:v>0.33088709998263049</c:v>
                </c:pt>
                <c:pt idx="4134">
                  <c:v>0.281838201663344</c:v>
                </c:pt>
                <c:pt idx="4135">
                  <c:v>0.23187574079352347</c:v>
                </c:pt>
                <c:pt idx="4136">
                  <c:v>0.18116166785726437</c:v>
                </c:pt>
                <c:pt idx="4137">
                  <c:v>0.129860369646459</c:v>
                </c:pt>
                <c:pt idx="4138">
                  <c:v>7.8138136410533132E-2</c:v>
                </c:pt>
                <c:pt idx="4139">
                  <c:v>2.6162622835852866E-2</c:v>
                </c:pt>
                <c:pt idx="4140">
                  <c:v>-2.5897695397359092E-2</c:v>
                </c:pt>
                <c:pt idx="4141">
                  <c:v>-7.7874067719309881E-2</c:v>
                </c:pt>
                <c:pt idx="4142">
                  <c:v>-0.12959801566622195</c:v>
                </c:pt>
                <c:pt idx="4143">
                  <c:v>-0.18090187899351368</c:v>
                </c:pt>
                <c:pt idx="4144">
                  <c:v>-0.23161935913718185</c:v>
                </c:pt>
                <c:pt idx="4145">
                  <c:v>-0.2815860582609635</c:v>
                </c:pt>
                <c:pt idx="4146">
                  <c:v>-0.33064001214277849</c:v>
                </c:pt>
                <c:pt idx="4147">
                  <c:v>-0.37862221517249434</c:v>
                </c:pt>
                <c:pt idx="4148">
                  <c:v>-0.42537713575952579</c:v>
                </c:pt>
                <c:pt idx="4149">
                  <c:v>-0.47075322047983331</c:v>
                </c:pt>
                <c:pt idx="4150">
                  <c:v>-0.51460338532756789</c:v>
                </c:pt>
                <c:pt idx="4151">
                  <c:v>-0.55678549247971665</c:v>
                </c:pt>
                <c:pt idx="4152">
                  <c:v>-0.59716281102762303</c:v>
                </c:pt>
                <c:pt idx="4153">
                  <c:v>-0.63560446018262307</c:v>
                </c:pt>
                <c:pt idx="4154">
                  <c:v>-0.67198583351863417</c:v>
                </c:pt>
                <c:pt idx="4155">
                  <c:v>-0.70618900287676956</c:v>
                </c:pt>
                <c:pt idx="4156">
                  <c:v>-0.7381031006229033</c:v>
                </c:pt>
                <c:pt idx="4157">
                  <c:v>-0.76762467901868403</c:v>
                </c:pt>
                <c:pt idx="4158">
                  <c:v>-0.79465804554163999</c:v>
                </c:pt>
                <c:pt idx="4159">
                  <c:v>-0.81911557306694782</c:v>
                </c:pt>
                <c:pt idx="4160">
                  <c:v>-0.84091798390588646</c:v>
                </c:pt>
                <c:pt idx="4161">
                  <c:v>-0.85999460677992379</c:v>
                </c:pt>
                <c:pt idx="4162">
                  <c:v>-0.87628360589763599</c:v>
                </c:pt>
                <c:pt idx="4163">
                  <c:v>-0.88973218139198296</c:v>
                </c:pt>
                <c:pt idx="4164">
                  <c:v>-0.90029674046801844</c:v>
                </c:pt>
                <c:pt idx="4165">
                  <c:v>-0.90794303870651716</c:v>
                </c:pt>
                <c:pt idx="4166">
                  <c:v>-0.91264629106527495</c:v>
                </c:pt>
                <c:pt idx="4167">
                  <c:v>-0.91439125221844941</c:v>
                </c:pt>
                <c:pt idx="4168">
                  <c:v>-0.91317226597340018</c:v>
                </c:pt>
                <c:pt idx="4169">
                  <c:v>-0.90899328360492526</c:v>
                </c:pt>
                <c:pt idx="4170">
                  <c:v>-0.9018678510474204</c:v>
                </c:pt>
                <c:pt idx="4171">
                  <c:v>-0.89181906498651708</c:v>
                </c:pt>
                <c:pt idx="4172">
                  <c:v>-0.87887949799245679</c:v>
                </c:pt>
                <c:pt idx="4173">
                  <c:v>-0.86309109293799247</c:v>
                </c:pt>
                <c:pt idx="4174">
                  <c:v>-0.84450502704290209</c:v>
                </c:pt>
                <c:pt idx="4175">
                  <c:v>-0.82318154598594639</c:v>
                </c:pt>
                <c:pt idx="4176">
                  <c:v>-0.79918976862195445</c:v>
                </c:pt>
                <c:pt idx="4177">
                  <c:v>-0.77260746293689786</c:v>
                </c:pt>
                <c:pt idx="4178">
                  <c:v>-0.74352079396746851</c:v>
                </c:pt>
                <c:pt idx="4179">
                  <c:v>-0.71202404450189216</c:v>
                </c:pt>
                <c:pt idx="4180">
                  <c:v>-0.67821930946773235</c:v>
                </c:pt>
                <c:pt idx="4181">
                  <c:v>-0.6422161649968634</c:v>
                </c:pt>
                <c:pt idx="4182">
                  <c:v>-0.6041313132406958</c:v>
                </c:pt>
                <c:pt idx="4183">
                  <c:v>-0.56408820408682969</c:v>
                </c:pt>
                <c:pt idx="4184">
                  <c:v>-0.52221663500310933</c:v>
                </c:pt>
                <c:pt idx="4185">
                  <c:v>-0.47865233030665</c:v>
                </c:pt>
                <c:pt idx="4186">
                  <c:v>-0.43353650122101534</c:v>
                </c:pt>
                <c:pt idx="4187">
                  <c:v>-0.38701538814810232</c:v>
                </c:pt>
                <c:pt idx="4188">
                  <c:v>-0.33923978663824322</c:v>
                </c:pt>
                <c:pt idx="4189">
                  <c:v>-0.29036455859481547</c:v>
                </c:pt>
                <c:pt idx="4190">
                  <c:v>-0.24054813029835267</c:v>
                </c:pt>
                <c:pt idx="4191">
                  <c:v>-0.18995197887654444</c:v>
                </c:pt>
                <c:pt idx="4192">
                  <c:v>-0.13874010888548099</c:v>
                </c:pt>
                <c:pt idx="4193">
                  <c:v>-8.707852069800813E-2</c:v>
                </c:pt>
                <c:pt idx="4194">
                  <c:v>-3.5134672423005497E-2</c:v>
                </c:pt>
                <c:pt idx="4195">
                  <c:v>1.692306290049992E-2</c:v>
                </c:pt>
                <c:pt idx="4196">
                  <c:v>6.8925943075174356E-2</c:v>
                </c:pt>
                <c:pt idx="4197">
                  <c:v>0.12070540371343501</c:v>
                </c:pt>
                <c:pt idx="4198">
                  <c:v>0.17209360462956197</c:v>
                </c:pt>
                <c:pt idx="4199">
                  <c:v>0.22292397388393739</c:v>
                </c:pt>
                <c:pt idx="4200">
                  <c:v>0.27303174771672317</c:v>
                </c:pt>
                <c:pt idx="4201">
                  <c:v>0.32225450462016769</c:v>
                </c:pt>
                <c:pt idx="4202">
                  <c:v>0.37043269181864213</c:v>
                </c:pt>
                <c:pt idx="4203">
                  <c:v>0.41741014245008634</c:v>
                </c:pt>
                <c:pt idx="4204">
                  <c:v>0.46303458177184587</c:v>
                </c:pt>
                <c:pt idx="4205">
                  <c:v>0.50715812075080335</c:v>
                </c:pt>
                <c:pt idx="4206">
                  <c:v>0.54963773543711225</c:v>
                </c:pt>
                <c:pt idx="4207">
                  <c:v>0.59033573056837707</c:v>
                </c:pt>
                <c:pt idx="4208">
                  <c:v>0.62912018590096874</c:v>
                </c:pt>
                <c:pt idx="4209">
                  <c:v>0.66586538382196048</c:v>
                </c:pt>
                <c:pt idx="4210">
                  <c:v>0.70045221685577508</c:v>
                </c:pt>
                <c:pt idx="4211">
                  <c:v>0.73276857374416726</c:v>
                </c:pt>
                <c:pt idx="4212">
                  <c:v>0.76270970284864759</c:v>
                </c:pt>
                <c:pt idx="4213">
                  <c:v>0.79017855169685169</c:v>
                </c:pt>
                <c:pt idx="4214">
                  <c:v>0.8150860815727331</c:v>
                </c:pt>
                <c:pt idx="4215">
                  <c:v>0.83735155613046264</c:v>
                </c:pt>
                <c:pt idx="4216">
                  <c:v>0.85690280309668831</c:v>
                </c:pt>
                <c:pt idx="4217">
                  <c:v>0.8736764482129411</c:v>
                </c:pt>
                <c:pt idx="4218">
                  <c:v>0.8876181206596232</c:v>
                </c:pt>
                <c:pt idx="4219">
                  <c:v>0.89868262929600318</c:v>
                </c:pt>
                <c:pt idx="4220">
                  <c:v>0.9068341091446811</c:v>
                </c:pt>
                <c:pt idx="4221">
                  <c:v>0.91204613764592135</c:v>
                </c:pt>
                <c:pt idx="4222">
                  <c:v>0.91430182030485885</c:v>
                </c:pt>
                <c:pt idx="4223">
                  <c:v>0.91359384545404909</c:v>
                </c:pt>
                <c:pt idx="4224">
                  <c:v>0.9099245079538284</c:v>
                </c:pt>
                <c:pt idx="4225">
                  <c:v>0.90330570175365643</c:v>
                </c:pt>
                <c:pt idx="4226">
                  <c:v>0.8937588813385392</c:v>
                </c:pt>
                <c:pt idx="4227">
                  <c:v>0.88131499218555853</c:v>
                </c:pt>
                <c:pt idx="4228">
                  <c:v>0.86601437045583329</c:v>
                </c:pt>
                <c:pt idx="4229">
                  <c:v>0.84790661224714747</c:v>
                </c:pt>
                <c:pt idx="4230">
                  <c:v>0.82705041283104586</c:v>
                </c:pt>
                <c:pt idx="4231">
                  <c:v>0.80351337639537146</c:v>
                </c:pt>
                <c:pt idx="4232">
                  <c:v>0.77737179690920766</c:v>
                </c:pt>
                <c:pt idx="4233">
                  <c:v>0.74871041082020928</c:v>
                </c:pt>
                <c:pt idx="4234">
                  <c:v>0.7176221223863164</c:v>
                </c:pt>
                <c:pt idx="4235">
                  <c:v>0.68420770253177243</c:v>
                </c:pt>
                <c:pt idx="4236">
                  <c:v>0.64857546220392515</c:v>
                </c:pt>
                <c:pt idx="4237">
                  <c:v>0.61084090128949042</c:v>
                </c:pt>
                <c:pt idx="4238">
                  <c:v>0.57112633422809067</c:v>
                </c:pt>
                <c:pt idx="4239">
                  <c:v>0.52956049353708567</c:v>
                </c:pt>
                <c:pt idx="4240">
                  <c:v>0.48627811253227876</c:v>
                </c:pt>
                <c:pt idx="4241">
                  <c:v>0.44141948859757008</c:v>
                </c:pt>
                <c:pt idx="4242">
                  <c:v>0.39513002841901168</c:v>
                </c:pt>
                <c:pt idx="4243">
                  <c:v>0.34755977665712101</c:v>
                </c:pt>
                <c:pt idx="4244">
                  <c:v>0.29886292958580568</c:v>
                </c:pt>
                <c:pt idx="4245">
                  <c:v>0.24919733527369525</c:v>
                </c:pt>
                <c:pt idx="4246">
                  <c:v>0.19872398192877036</c:v>
                </c:pt>
                <c:pt idx="4247">
                  <c:v>0.14760647606404265</c:v>
                </c:pt>
                <c:pt idx="4248">
                  <c:v>9.6010512176392046E-2</c:v>
                </c:pt>
                <c:pt idx="4249">
                  <c:v>4.4103335657328623E-2</c:v>
                </c:pt>
                <c:pt idx="4250">
                  <c:v>-7.9467993236416613E-3</c:v>
                </c:pt>
                <c:pt idx="4251">
                  <c:v>-5.9971175205160702E-2</c:v>
                </c:pt>
                <c:pt idx="4252">
                  <c:v>-0.11180115792263444</c:v>
                </c:pt>
                <c:pt idx="4253">
                  <c:v>-0.16326874352578452</c:v>
                </c:pt>
                <c:pt idx="4254">
                  <c:v>-0.21420710275410848</c:v>
                </c:pt>
                <c:pt idx="4255">
                  <c:v>-0.26445112180438973</c:v>
                </c:pt>
                <c:pt idx="4256">
                  <c:v>-0.31383793753765482</c:v>
                </c:pt>
                <c:pt idx="4257">
                  <c:v>-0.36220746539097837</c:v>
                </c:pt>
                <c:pt idx="4258">
                  <c:v>-0.40940291828232034</c:v>
                </c:pt>
                <c:pt idx="4259">
                  <c:v>-0.45527131482715538</c:v>
                </c:pt>
                <c:pt idx="4260">
                  <c:v>-0.49966397521876865</c:v>
                </c:pt>
                <c:pt idx="4261">
                  <c:v>-0.54243700316558097</c:v>
                </c:pt>
                <c:pt idx="4262">
                  <c:v>-0.58345175232274693</c:v>
                </c:pt>
                <c:pt idx="4263">
                  <c:v>-0.62257527570636273</c:v>
                </c:pt>
                <c:pt idx="4264">
                  <c:v>-0.65968075663371673</c:v>
                </c:pt>
                <c:pt idx="4265">
                  <c:v>-0.6946479197922214</c:v>
                </c:pt>
                <c:pt idx="4266">
                  <c:v>-0.72736342110516572</c:v>
                </c:pt>
                <c:pt idx="4267">
                  <c:v>-0.75772121512997515</c:v>
                </c:pt>
                <c:pt idx="4268">
                  <c:v>-0.78562289879861724</c:v>
                </c:pt>
                <c:pt idx="4269">
                  <c:v>-0.81097803038551353</c:v>
                </c:pt>
                <c:pt idx="4270">
                  <c:v>-0.83370442266923184</c:v>
                </c:pt>
                <c:pt idx="4271">
                  <c:v>-0.85372840933778993</c:v>
                </c:pt>
                <c:pt idx="4272">
                  <c:v>-0.87098508377373873</c:v>
                </c:pt>
                <c:pt idx="4273">
                  <c:v>-0.88541850944536205</c:v>
                </c:pt>
                <c:pt idx="4274">
                  <c:v>-0.89698190122170385</c:v>
                </c:pt>
                <c:pt idx="4275">
                  <c:v>-0.90563777702397175</c:v>
                </c:pt>
                <c:pt idx="4276">
                  <c:v>-0.91135807932154156</c:v>
                </c:pt>
                <c:pt idx="4277">
                  <c:v>-0.91412426607885022</c:v>
                </c:pt>
                <c:pt idx="4278">
                  <c:v>-0.91392737085836895</c:v>
                </c:pt>
                <c:pt idx="4279">
                  <c:v>-0.91076803188479161</c:v>
                </c:pt>
                <c:pt idx="4280">
                  <c:v>-0.90465648997626336</c:v>
                </c:pt>
                <c:pt idx="4281">
                  <c:v>-0.89561255534936368</c:v>
                </c:pt>
                <c:pt idx="4282">
                  <c:v>-0.88366554340539349</c:v>
                </c:pt>
                <c:pt idx="4283">
                  <c:v>-0.86885417970616718</c:v>
                </c:pt>
                <c:pt idx="4284">
                  <c:v>-0.85122647444732891</c:v>
                </c:pt>
                <c:pt idx="4285">
                  <c:v>-0.83083956683596905</c:v>
                </c:pt>
                <c:pt idx="4286">
                  <c:v>-0.80775953987719595</c:v>
                </c:pt>
                <c:pt idx="4287">
                  <c:v>-0.7820612061697394</c:v>
                </c:pt>
                <c:pt idx="4288">
                  <c:v>-0.75382786540524627</c:v>
                </c:pt>
                <c:pt idx="4289">
                  <c:v>-0.72315103435696615</c:v>
                </c:pt>
                <c:pt idx="4290">
                  <c:v>-0.69013015023335378</c:v>
                </c:pt>
                <c:pt idx="4291">
                  <c:v>-0.65487224835804947</c:v>
                </c:pt>
                <c:pt idx="4292">
                  <c:v>-0.61749161522082929</c:v>
                </c:pt>
                <c:pt idx="4293">
                  <c:v>-0.57810941802456883</c:v>
                </c:pt>
                <c:pt idx="4294">
                  <c:v>-0.53685331192849695</c:v>
                </c:pt>
                <c:pt idx="4295">
                  <c:v>-0.49385702626128747</c:v>
                </c:pt>
                <c:pt idx="4296">
                  <c:v>-0.44925993104509065</c:v>
                </c:pt>
                <c:pt idx="4297">
                  <c:v>-0.40320658523535702</c:v>
                </c:pt>
                <c:pt idx="4298">
                  <c:v>-0.35584626814135711</c:v>
                </c:pt>
                <c:pt idx="4299">
                  <c:v>-0.30733249554558129</c:v>
                </c:pt>
                <c:pt idx="4300">
                  <c:v>-0.25782252209122375</c:v>
                </c:pt>
                <c:pt idx="4301">
                  <c:v>-0.20747683155000499</c:v>
                </c:pt>
                <c:pt idx="4302">
                  <c:v>-0.15645861662319577</c:v>
                </c:pt>
                <c:pt idx="4303">
                  <c:v>-0.10493324996180733</c:v>
                </c:pt>
                <c:pt idx="4304">
                  <c:v>-5.3067748120340916E-2</c:v>
                </c:pt>
                <c:pt idx="4305">
                  <c:v>-1.0302301823014181E-3</c:v>
                </c:pt>
                <c:pt idx="4306">
                  <c:v>5.101062718848607E-2</c:v>
                </c:pt>
                <c:pt idx="4307">
                  <c:v>0.10288613650351083</c:v>
                </c:pt>
                <c:pt idx="4308">
                  <c:v>0.1544281462406876</c:v>
                </c:pt>
                <c:pt idx="4309">
                  <c:v>0.20546958589790271</c:v>
                </c:pt>
                <c:pt idx="4310">
                  <c:v>0.25584500754249812</c:v>
                </c:pt>
                <c:pt idx="4311">
                  <c:v>0.30539112210154173</c:v>
                </c:pt>
                <c:pt idx="4312">
                  <c:v>0.353947328653898</c:v>
                </c:pt>
                <c:pt idx="4313">
                  <c:v>0.4013562350092052</c:v>
                </c:pt>
                <c:pt idx="4314">
                  <c:v>0.44746416788554305</c:v>
                </c:pt>
                <c:pt idx="4315">
                  <c:v>0.49212167103282961</c:v>
                </c:pt>
                <c:pt idx="4316">
                  <c:v>0.53518398968670755</c:v>
                </c:pt>
                <c:pt idx="4317">
                  <c:v>0.5765115397828442</c:v>
                </c:pt>
                <c:pt idx="4318">
                  <c:v>0.6159703604109098</c:v>
                </c:pt>
                <c:pt idx="4319">
                  <c:v>0.65343254804110817</c:v>
                </c:pt>
                <c:pt idx="4320">
                  <c:v>0.68877667111637375</c:v>
                </c:pt>
                <c:pt idx="4321">
                  <c:v>0.72188816366572883</c:v>
                </c:pt>
                <c:pt idx="4322">
                  <c:v>0.75265969666350951</c:v>
                </c:pt>
                <c:pt idx="4323">
                  <c:v>0.78099152593025845</c:v>
                </c:pt>
                <c:pt idx="4324">
                  <c:v>0.80679181544778922</c:v>
                </c:pt>
                <c:pt idx="4325">
                  <c:v>0.82997693504052905</c:v>
                </c:pt>
                <c:pt idx="4326">
                  <c:v>0.85047173145788768</c:v>
                </c:pt>
                <c:pt idx="4327">
                  <c:v>0.86820977197935045</c:v>
                </c:pt>
                <c:pt idx="4328">
                  <c:v>0.88313355975229324</c:v>
                </c:pt>
                <c:pt idx="4329">
                  <c:v>0.89519472016483659</c:v>
                </c:pt>
                <c:pt idx="4330">
                  <c:v>0.90435415764937255</c:v>
                </c:pt>
                <c:pt idx="4331">
                  <c:v>0.91058218240862476</c:v>
                </c:pt>
                <c:pt idx="4332">
                  <c:v>0.91385860665347041</c:v>
                </c:pt>
                <c:pt idx="4333">
                  <c:v>0.91417281004048923</c:v>
                </c:pt>
                <c:pt idx="4334">
                  <c:v>0.91152377409721774</c:v>
                </c:pt>
                <c:pt idx="4335">
                  <c:v>0.90592008552346881</c:v>
                </c:pt>
                <c:pt idx="4336">
                  <c:v>0.8973799083580255</c:v>
                </c:pt>
                <c:pt idx="4337">
                  <c:v>0.88593092510093618</c:v>
                </c:pt>
                <c:pt idx="4338">
                  <c:v>0.87161024698228473</c:v>
                </c:pt>
                <c:pt idx="4339">
                  <c:v>0.85446429366819832</c:v>
                </c:pt>
                <c:pt idx="4340">
                  <c:v>0.83454864279418861</c:v>
                </c:pt>
                <c:pt idx="4341">
                  <c:v>0.81192784981334143</c:v>
                </c:pt>
                <c:pt idx="4342">
                  <c:v>0.78667523874349565</c:v>
                </c:pt>
                <c:pt idx="4343">
                  <c:v>0.75887266449164004</c:v>
                </c:pt>
                <c:pt idx="4344">
                  <c:v>0.72861024752578285</c:v>
                </c:pt>
                <c:pt idx="4345">
                  <c:v>0.69598608175467436</c:v>
                </c:pt>
                <c:pt idx="4346">
                  <c:v>0.66110591656184436</c:v>
                </c:pt>
                <c:pt idx="4347">
                  <c:v>0.62408281402509991</c:v>
                </c:pt>
                <c:pt idx="4348">
                  <c:v>0.58503678243209301</c:v>
                </c:pt>
                <c:pt idx="4349">
                  <c:v>0.54409438728030723</c:v>
                </c:pt>
                <c:pt idx="4350">
                  <c:v>0.50138834102224061</c:v>
                </c:pt>
                <c:pt idx="4351">
                  <c:v>0.45705707288537001</c:v>
                </c:pt>
                <c:pt idx="4352">
                  <c:v>0.41124428016182907</c:v>
                </c:pt>
                <c:pt idx="4353">
                  <c:v>0.36409846242160726</c:v>
                </c:pt>
                <c:pt idx="4354">
                  <c:v>0.315772440159796</c:v>
                </c:pt>
                <c:pt idx="4355">
                  <c:v>0.26642285943745564</c:v>
                </c:pt>
                <c:pt idx="4356">
                  <c:v>0.21620968412235883</c:v>
                </c:pt>
                <c:pt idx="4357">
                  <c:v>0.16529567737526013</c:v>
                </c:pt>
                <c:pt idx="4358">
                  <c:v>0.11384587406216327</c:v>
                </c:pt>
                <c:pt idx="4359">
                  <c:v>6.202704580336308E-2</c:v>
                </c:pt>
                <c:pt idx="4360">
                  <c:v>1.0007160392489277E-2</c:v>
                </c:pt>
                <c:pt idx="4361">
                  <c:v>-4.2045162661366396E-2</c:v>
                </c:pt>
                <c:pt idx="4362">
                  <c:v>-9.3961198704409526E-2</c:v>
                </c:pt>
                <c:pt idx="4363">
                  <c:v>-0.14557266484946352</c:v>
                </c:pt>
                <c:pt idx="4364">
                  <c:v>-0.19671226545532988</c:v>
                </c:pt>
                <c:pt idx="4365">
                  <c:v>-0.24721423440630308</c:v>
                </c:pt>
                <c:pt idx="4366">
                  <c:v>-0.29691487243343201</c:v>
                </c:pt>
                <c:pt idx="4367">
                  <c:v>-0.3456530777366198</c:v>
                </c:pt>
                <c:pt idx="4368">
                  <c:v>-0.39327086818677615</c:v>
                </c:pt>
                <c:pt idx="4369">
                  <c:v>-0.43961389341610296</c:v>
                </c:pt>
                <c:pt idx="4370">
                  <c:v>-0.48453193513598386</c:v>
                </c:pt>
                <c:pt idx="4371">
                  <c:v>-0.52787939406098505</c:v>
                </c:pt>
                <c:pt idx="4372">
                  <c:v>-0.56951576186083841</c:v>
                </c:pt>
                <c:pt idx="4373">
                  <c:v>-0.60930607661005509</c:v>
                </c:pt>
                <c:pt idx="4374">
                  <c:v>-0.64712136025951961</c:v>
                </c:pt>
                <c:pt idx="4375">
                  <c:v>-0.68283903671136548</c:v>
                </c:pt>
                <c:pt idx="4376">
                  <c:v>-0.71634332914258003</c:v>
                </c:pt>
                <c:pt idx="4377">
                  <c:v>-0.74752563528895066</c:v>
                </c:pt>
                <c:pt idx="4378">
                  <c:v>-0.77628487947310476</c:v>
                </c:pt>
                <c:pt idx="4379">
                  <c:v>-0.8025278402356929</c:v>
                </c:pt>
                <c:pt idx="4380">
                  <c:v>-0.82616945250734863</c:v>
                </c:pt>
                <c:pt idx="4381">
                  <c:v>-0.84713308334239279</c:v>
                </c:pt>
                <c:pt idx="4382">
                  <c:v>-0.86535078032008739</c:v>
                </c:pt>
                <c:pt idx="4383">
                  <c:v>-0.88076349180863078</c:v>
                </c:pt>
                <c:pt idx="4384">
                  <c:v>-0.89332125837763687</c:v>
                </c:pt>
                <c:pt idx="4385">
                  <c:v>-0.9029833747387831</c:v>
                </c:pt>
                <c:pt idx="4386">
                  <c:v>-0.9097185216897351</c:v>
                </c:pt>
                <c:pt idx="4387">
                  <c:v>-0.91350486763352634</c:v>
                </c:pt>
                <c:pt idx="4388">
                  <c:v>-0.91433013934446894</c:v>
                </c:pt>
                <c:pt idx="4389">
                  <c:v>-0.91219166175110389</c:v>
                </c:pt>
                <c:pt idx="4390">
                  <c:v>-0.90709636660729986</c:v>
                </c:pt>
                <c:pt idx="4391">
                  <c:v>-0.89906077002335838</c:v>
                </c:pt>
                <c:pt idx="4392">
                  <c:v>-0.88811091892999716</c:v>
                </c:pt>
                <c:pt idx="4393">
                  <c:v>-0.87428230664866957</c:v>
                </c:pt>
                <c:pt idx="4394">
                  <c:v>-0.85761975784201916</c:v>
                </c:pt>
                <c:pt idx="4395">
                  <c:v>-0.8381772832172325</c:v>
                </c:pt>
                <c:pt idx="4396">
                  <c:v>-0.81601790445340883</c:v>
                </c:pt>
                <c:pt idx="4397">
                  <c:v>-0.79121344992039977</c:v>
                </c:pt>
                <c:pt idx="4398">
                  <c:v>-0.7638443218511406</c:v>
                </c:pt>
                <c:pt idx="4399">
                  <c:v>-0.73399923572246994</c:v>
                </c:pt>
                <c:pt idx="4400">
                  <c:v>-0.70177493268883206</c:v>
                </c:pt>
                <c:pt idx="4401">
                  <c:v>-0.66727586600143007</c:v>
                </c:pt>
                <c:pt idx="4402">
                  <c:v>-0.63061386242882356</c:v>
                </c:pt>
                <c:pt idx="4403">
                  <c:v>-0.59190775977684351</c:v>
                </c:pt>
                <c:pt idx="4404">
                  <c:v>-0.55128302168264476</c:v>
                </c:pt>
                <c:pt idx="4405">
                  <c:v>-0.50887133093130277</c:v>
                </c:pt>
                <c:pt idx="4406">
                  <c:v>-0.46481016261369418</c:v>
                </c:pt>
                <c:pt idx="4407">
                  <c:v>-0.41924233850861509</c:v>
                </c:pt>
                <c:pt idx="4408">
                  <c:v>-0.37231556413425893</c:v>
                </c:pt>
                <c:pt idx="4409">
                  <c:v>-0.32418194996899696</c:v>
                </c:pt>
                <c:pt idx="4410">
                  <c:v>-0.27499751839395253</c:v>
                </c:pt>
                <c:pt idx="4411">
                  <c:v>-0.22492169795537548</c:v>
                </c:pt>
                <c:pt idx="4412">
                  <c:v>-0.17411680658587633</c:v>
                </c:pt>
                <c:pt idx="4413">
                  <c:v>-0.12274752546025049</c:v>
                </c:pt>
                <c:pt idx="4414">
                  <c:v>-7.0980365190585162E-2</c:v>
                </c:pt>
                <c:pt idx="4415">
                  <c:v>-1.8983126091756147E-2</c:v>
                </c:pt>
                <c:pt idx="4416">
                  <c:v>3.3075645733958964E-2</c:v>
                </c:pt>
                <c:pt idx="4417">
                  <c:v>8.5027204729437367E-2</c:v>
                </c:pt>
                <c:pt idx="4418">
                  <c:v>0.1367031528617888</c:v>
                </c:pt>
                <c:pt idx="4419">
                  <c:v>0.18793598547521195</c:v>
                </c:pt>
                <c:pt idx="4420">
                  <c:v>0.23855963424763302</c:v>
                </c:pt>
                <c:pt idx="4421">
                  <c:v>0.28841000549195972</c:v>
                </c:pt>
                <c:pt idx="4422">
                  <c:v>0.33732551205626227</c:v>
                </c:pt>
                <c:pt idx="4423">
                  <c:v>0.38514759709953916</c:v>
                </c:pt>
                <c:pt idx="4424">
                  <c:v>0.43172124804465045</c:v>
                </c:pt>
                <c:pt idx="4425">
                  <c:v>0.47689549904272993</c:v>
                </c:pt>
                <c:pt idx="4426">
                  <c:v>0.52052392032058548</c:v>
                </c:pt>
                <c:pt idx="4427">
                  <c:v>0.562465092824326</c:v>
                </c:pt>
                <c:pt idx="4428">
                  <c:v>0.6025830666213805</c:v>
                </c:pt>
                <c:pt idx="4429">
                  <c:v>0.64074780157432876</c:v>
                </c:pt>
                <c:pt idx="4430">
                  <c:v>0.67683558885877582</c:v>
                </c:pt>
                <c:pt idx="4431">
                  <c:v>0.71072945195842763</c:v>
                </c:pt>
                <c:pt idx="4432">
                  <c:v>0.74231952583778948</c:v>
                </c:pt>
                <c:pt idx="4433">
                  <c:v>0.77150341306356529</c:v>
                </c:pt>
                <c:pt idx="4434">
                  <c:v>0.79818651572000565</c:v>
                </c:pt>
                <c:pt idx="4435">
                  <c:v>0.82228234204280382</c:v>
                </c:pt>
                <c:pt idx="4436">
                  <c:v>0.84371278677714023</c:v>
                </c:pt>
                <c:pt idx="4437">
                  <c:v>0.862408384351524</c:v>
                </c:pt>
                <c:pt idx="4438">
                  <c:v>0.87830853404646281</c:v>
                </c:pt>
                <c:pt idx="4439">
                  <c:v>0.89136169642824026</c:v>
                </c:pt>
                <c:pt idx="4440">
                  <c:v>0.90152556041112142</c:v>
                </c:pt>
                <c:pt idx="4441">
                  <c:v>0.90876718040628524</c:v>
                </c:pt>
                <c:pt idx="4442">
                  <c:v>0.9130630831131229</c:v>
                </c:pt>
                <c:pt idx="4443">
                  <c:v>0.91439934360658337</c:v>
                </c:pt>
                <c:pt idx="4444">
                  <c:v>0.91277163047404553</c:v>
                </c:pt>
                <c:pt idx="4445">
                  <c:v>0.90818521985533451</c:v>
                </c:pt>
                <c:pt idx="4446">
                  <c:v>0.90065497834042652</c:v>
                </c:pt>
                <c:pt idx="4447">
                  <c:v>0.89020531478022114</c:v>
                </c:pt>
                <c:pt idx="4448">
                  <c:v>0.87687010116666497</c:v>
                </c:pt>
                <c:pt idx="4449">
                  <c:v>0.86069256283857709</c:v>
                </c:pt>
                <c:pt idx="4450">
                  <c:v>0.84172513836917429</c:v>
                </c:pt>
                <c:pt idx="4451">
                  <c:v>0.82002930958944265</c:v>
                </c:pt>
                <c:pt idx="4452">
                  <c:v>0.79567540229820011</c:v>
                </c:pt>
                <c:pt idx="4453">
                  <c:v>0.76874235830509263</c:v>
                </c:pt>
                <c:pt idx="4454">
                  <c:v>0.73931747954509763</c:v>
                </c:pt>
                <c:pt idx="4455">
                  <c:v>0.70749614509435899</c:v>
                </c:pt>
                <c:pt idx="4456">
                  <c:v>0.67338150200421976</c:v>
                </c:pt>
                <c:pt idx="4457">
                  <c:v>0.63708413095594307</c:v>
                </c:pt>
                <c:pt idx="4458">
                  <c:v>0.59872168781976276</c:v>
                </c:pt>
                <c:pt idx="4459">
                  <c:v>0.55841852227992195</c:v>
                </c:pt>
                <c:pt idx="4460">
                  <c:v>0.51630527476237498</c:v>
                </c:pt>
                <c:pt idx="4461">
                  <c:v>0.47251845297109335</c:v>
                </c:pt>
                <c:pt idx="4462">
                  <c:v>0.42719998940625115</c:v>
                </c:pt>
                <c:pt idx="4463">
                  <c:v>0.38049678129792247</c:v>
                </c:pt>
                <c:pt idx="4464">
                  <c:v>0.33256021444710143</c:v>
                </c:pt>
                <c:pt idx="4465">
                  <c:v>0.28354567251728691</c:v>
                </c:pt>
                <c:pt idx="4466">
                  <c:v>0.23361203336697858</c:v>
                </c:pt>
                <c:pt idx="4467">
                  <c:v>0.18292115405630233</c:v>
                </c:pt>
                <c:pt idx="4468">
                  <c:v>0.13163734619632822</c:v>
                </c:pt>
                <c:pt idx="4469">
                  <c:v>7.9926843342501538E-2</c:v>
                </c:pt>
                <c:pt idx="4470">
                  <c:v>2.7957262157819875E-2</c:v>
                </c:pt>
                <c:pt idx="4471">
                  <c:v>-2.4102940906999864E-2</c:v>
                </c:pt>
                <c:pt idx="4472">
                  <c:v>-7.6085015655476637E-2</c:v>
                </c:pt>
                <c:pt idx="4473">
                  <c:v>-0.12782046513974063</c:v>
                </c:pt>
                <c:pt idx="4474">
                  <c:v>-0.17914159183362902</c:v>
                </c:pt>
                <c:pt idx="4475">
                  <c:v>-0.22988204121491462</c:v>
                </c:pt>
                <c:pt idx="4476">
                  <c:v>-0.27987734099385303</c:v>
                </c:pt>
                <c:pt idx="4477">
                  <c:v>-0.3289654342409622</c:v>
                </c:pt>
                <c:pt idx="4478">
                  <c:v>-0.37698720468529262</c:v>
                </c:pt>
                <c:pt idx="4479">
                  <c:v>-0.42378699248072804</c:v>
                </c:pt>
                <c:pt idx="4480">
                  <c:v>-0.46921309876871686</c:v>
                </c:pt>
                <c:pt idx="4481">
                  <c:v>-0.51311827740133464</c:v>
                </c:pt>
                <c:pt idx="4482">
                  <c:v>-0.55536021223150422</c:v>
                </c:pt>
                <c:pt idx="4483">
                  <c:v>-0.59580197842254279</c:v>
                </c:pt>
                <c:pt idx="4484">
                  <c:v>-0.63431248628240533</c:v>
                </c:pt>
                <c:pt idx="4485">
                  <c:v>-0.67076690618342183</c:v>
                </c:pt>
                <c:pt idx="4486">
                  <c:v>-0.7050470731904066</c:v>
                </c:pt>
                <c:pt idx="4487">
                  <c:v>-0.73704187008572097</c:v>
                </c:pt>
                <c:pt idx="4488">
                  <c:v>-0.76664758754929685</c:v>
                </c:pt>
                <c:pt idx="4489">
                  <c:v>-0.79376826032664527</c:v>
                </c:pt>
                <c:pt idx="4490">
                  <c:v>-0.81831597829466907</c:v>
                </c:pt>
                <c:pt idx="4491">
                  <c:v>-0.84021117141744128</c:v>
                </c:pt>
                <c:pt idx="4492">
                  <c:v>-0.85938286766791716</c:v>
                </c:pt>
                <c:pt idx="4493">
                  <c:v>-0.87576892307971399</c:v>
                </c:pt>
                <c:pt idx="4494">
                  <c:v>-0.88931622318331749</c:v>
                </c:pt>
                <c:pt idx="4495">
                  <c:v>-0.89998085517355819</c:v>
                </c:pt>
                <c:pt idx="4496">
                  <c:v>-0.90772825025053017</c:v>
                </c:pt>
                <c:pt idx="4497">
                  <c:v>-0.91253329567236929</c:v>
                </c:pt>
                <c:pt idx="4498">
                  <c:v>-0.91438041615678112</c:v>
                </c:pt>
                <c:pt idx="4499">
                  <c:v>-0.91326362436745134</c:v>
                </c:pt>
                <c:pt idx="4500">
                  <c:v>-0.90918654032163926</c:v>
                </c:pt>
                <c:pt idx="4501">
                  <c:v>-0.90216237965610901</c:v>
                </c:pt>
                <c:pt idx="4502">
                  <c:v>-0.89221391078938894</c:v>
                </c:pt>
                <c:pt idx="4503">
                  <c:v>-0.87937338111924823</c:v>
                </c:pt>
                <c:pt idx="4504">
                  <c:v>-0.86368241249453126</c:v>
                </c:pt>
                <c:pt idx="4505">
                  <c:v>-0.84519186630037058</c:v>
                </c:pt>
                <c:pt idx="4506">
                  <c:v>-0.82396167859386615</c:v>
                </c:pt>
                <c:pt idx="4507">
                  <c:v>-0.80006066582467805</c:v>
                </c:pt>
                <c:pt idx="4508">
                  <c:v>-0.77356630177053354</c:v>
                </c:pt>
                <c:pt idx="4509">
                  <c:v>-0.74456446641028806</c:v>
                </c:pt>
                <c:pt idx="4510">
                  <c:v>-0.71314916754889479</c:v>
                </c:pt>
                <c:pt idx="4511">
                  <c:v>-0.67942223609630747</c:v>
                </c:pt>
                <c:pt idx="4512">
                  <c:v>-0.64349299598854848</c:v>
                </c:pt>
                <c:pt idx="4513">
                  <c:v>-0.6054779098202836</c:v>
                </c:pt>
                <c:pt idx="4514">
                  <c:v>-0.56550020133780199</c:v>
                </c:pt>
                <c:pt idx="4515">
                  <c:v>-0.52368945601645656</c:v>
                </c:pt>
                <c:pt idx="4516">
                  <c:v>-0.48018120101654405</c:v>
                </c:pt>
                <c:pt idx="4517">
                  <c:v>-0.43511646587978087</c:v>
                </c:pt>
                <c:pt idx="4518">
                  <c:v>-0.38864132538985968</c:v>
                </c:pt>
                <c:pt idx="4519">
                  <c:v>-0.34090642607958949</c:v>
                </c:pt>
                <c:pt idx="4520">
                  <c:v>-0.29206649791857253</c:v>
                </c:pt>
                <c:pt idx="4521">
                  <c:v>-0.24227985276462888</c:v>
                </c:pt>
                <c:pt idx="4522">
                  <c:v>-0.19170787120517849</c:v>
                </c:pt>
                <c:pt idx="4523">
                  <c:v>-0.14051447945107404</c:v>
                </c:pt>
                <c:pt idx="4524">
                  <c:v>-8.8865617978927142E-2</c:v>
                </c:pt>
                <c:pt idx="4525">
                  <c:v>-3.6928703644768149E-2</c:v>
                </c:pt>
                <c:pt idx="4526">
                  <c:v>1.5127912988403656E-2</c:v>
                </c:pt>
                <c:pt idx="4527">
                  <c:v>6.7135493349322006E-2</c:v>
                </c:pt>
                <c:pt idx="4528">
                  <c:v>0.11892545781517244</c:v>
                </c:pt>
                <c:pt idx="4529">
                  <c:v>0.17032993215256984</c:v>
                </c:pt>
                <c:pt idx="4530">
                  <c:v>0.22118229167252471</c:v>
                </c:pt>
                <c:pt idx="4531">
                  <c:v>0.27131770133507543</c:v>
                </c:pt>
                <c:pt idx="4532">
                  <c:v>0.32057365005241967</c:v>
                </c:pt>
                <c:pt idx="4533">
                  <c:v>0.36879047745959476</c:v>
                </c:pt>
                <c:pt idx="4534">
                  <c:v>0.41581189144440051</c:v>
                </c:pt>
                <c:pt idx="4535">
                  <c:v>0.46148547475960594</c:v>
                </c:pt>
                <c:pt idx="4536">
                  <c:v>0.50566317907453218</c:v>
                </c:pt>
                <c:pt idx="4537">
                  <c:v>0.54820180486546977</c:v>
                </c:pt>
                <c:pt idx="4538">
                  <c:v>0.58896346558893575</c:v>
                </c:pt>
                <c:pt idx="4539">
                  <c:v>0.62781603463283131</c:v>
                </c:pt>
                <c:pt idx="4540">
                  <c:v>0.66463357359753539</c:v>
                </c:pt>
                <c:pt idx="4541">
                  <c:v>0.69929674051800905</c:v>
                </c:pt>
                <c:pt idx="4542">
                  <c:v>0.73169317670414491</c:v>
                </c:pt>
                <c:pt idx="4543">
                  <c:v>0.76171787094488286</c:v>
                </c:pt>
                <c:pt idx="4544">
                  <c:v>0.78927349989621054</c:v>
                </c:pt>
                <c:pt idx="4545">
                  <c:v>0.81427074354933715</c:v>
                </c:pt>
                <c:pt idx="4546">
                  <c:v>0.83662857475627228</c:v>
                </c:pt>
                <c:pt idx="4547">
                  <c:v>0.8562745218748441</c:v>
                </c:pt>
                <c:pt idx="4548">
                  <c:v>0.87314490368137432</c:v>
                </c:pt>
                <c:pt idx="4549">
                  <c:v>0.88718503578981889</c:v>
                </c:pt>
                <c:pt idx="4550">
                  <c:v>0.89834940790800322</c:v>
                </c:pt>
                <c:pt idx="4551">
                  <c:v>0.90660183135671779</c:v>
                </c:pt>
                <c:pt idx="4552">
                  <c:v>0.91191555637328092</c:v>
                </c:pt>
                <c:pt idx="4553">
                  <c:v>0.91427335881932925</c:v>
                </c:pt>
                <c:pt idx="4554">
                  <c:v>0.91366759601192105</c:v>
                </c:pt>
                <c:pt idx="4555">
                  <c:v>0.91010023149685459</c:v>
                </c:pt>
                <c:pt idx="4556">
                  <c:v>0.9035828286839297</c:v>
                </c:pt>
                <c:pt idx="4557">
                  <c:v>0.89413651336483047</c:v>
                </c:pt>
                <c:pt idx="4558">
                  <c:v>0.88179190523507334</c:v>
                </c:pt>
                <c:pt idx="4559">
                  <c:v>0.86658901864194859</c:v>
                </c:pt>
                <c:pt idx="4560">
                  <c:v>0.84857713288035752</c:v>
                </c:pt>
                <c:pt idx="4561">
                  <c:v>0.82781463245672526</c:v>
                </c:pt>
                <c:pt idx="4562">
                  <c:v>0.8043688178389693</c:v>
                </c:pt>
                <c:pt idx="4563">
                  <c:v>0.77831568730575218</c:v>
                </c:pt>
                <c:pt idx="4564">
                  <c:v>0.74973969060251089</c:v>
                </c:pt>
                <c:pt idx="4565">
                  <c:v>0.71873345520233667</c:v>
                </c:pt>
                <c:pt idx="4566">
                  <c:v>0.68539748605916873</c:v>
                </c:pt>
                <c:pt idx="4567">
                  <c:v>0.6498398398268701</c:v>
                </c:pt>
                <c:pt idx="4568">
                  <c:v>0.61217577459958972</c:v>
                </c:pt>
                <c:pt idx="4569">
                  <c:v>0.57252737630925576</c:v>
                </c:pt>
                <c:pt idx="4570">
                  <c:v>0.53102316299078922</c:v>
                </c:pt>
                <c:pt idx="4571">
                  <c:v>0.48779766819841824</c:v>
                </c:pt>
                <c:pt idx="4572">
                  <c:v>0.44299100492267901</c:v>
                </c:pt>
                <c:pt idx="4573">
                  <c:v>0.39674841142195943</c:v>
                </c:pt>
                <c:pt idx="4574">
                  <c:v>0.34921978044118834</c:v>
                </c:pt>
                <c:pt idx="4575">
                  <c:v>0.300559173342824</c:v>
                </c:pt>
                <c:pt idx="4576">
                  <c:v>0.25092432072577686</c:v>
                </c:pt>
                <c:pt idx="4577">
                  <c:v>0.20047611115041777</c:v>
                </c:pt>
                <c:pt idx="4578">
                  <c:v>0.14937806962772865</c:v>
                </c:pt>
                <c:pt idx="4579">
                  <c:v>9.77958275621061E-2</c:v>
                </c:pt>
                <c:pt idx="4580">
                  <c:v>4.5896585866397784E-2</c:v>
                </c:pt>
                <c:pt idx="4581">
                  <c:v>-6.1514270100672301E-3</c:v>
                </c:pt>
                <c:pt idx="4582">
                  <c:v>-5.817950038466406E-2</c:v>
                </c:pt>
                <c:pt idx="4583">
                  <c:v>-0.11001898820748096</c:v>
                </c:pt>
                <c:pt idx="4584">
                  <c:v>-0.16150185571813455</c:v>
                </c:pt>
                <c:pt idx="4585">
                  <c:v>-0.21246122412060775</c:v>
                </c:pt>
                <c:pt idx="4586">
                  <c:v>-0.26273191151156233</c:v>
                </c:pt>
                <c:pt idx="4587">
                  <c:v>-0.31215096830826095</c:v>
                </c:pt>
                <c:pt idx="4588">
                  <c:v>-0.36055820544009931</c:v>
                </c:pt>
                <c:pt idx="4589">
                  <c:v>-0.40779671359259739</c:v>
                </c:pt>
                <c:pt idx="4590">
                  <c:v>-0.4537133718199497</c:v>
                </c:pt>
                <c:pt idx="4591">
                  <c:v>-0.4981593438780712</c:v>
                </c:pt>
                <c:pt idx="4592">
                  <c:v>-0.54099056066856877</c:v>
                </c:pt>
                <c:pt idx="4593">
                  <c:v>-0.58206818723069909</c:v>
                </c:pt>
                <c:pt idx="4594">
                  <c:v>-0.62125907276713799</c:v>
                </c:pt>
                <c:pt idx="4595">
                  <c:v>-0.65843618224449441</c:v>
                </c:pt>
                <c:pt idx="4596">
                  <c:v>-0.69347900817033359</c:v>
                </c:pt>
                <c:pt idx="4597">
                  <c:v>-0.72627396121130816</c:v>
                </c:pt>
                <c:pt idx="4598">
                  <c:v>-0.75671473838666992</c:v>
                </c:pt>
                <c:pt idx="4599">
                  <c:v>-0.78470266764315855</c:v>
                </c:pt>
                <c:pt idx="4600">
                  <c:v>-0.81014702769497593</c:v>
                </c:pt>
                <c:pt idx="4601">
                  <c:v>-0.83296534209175632</c:v>
                </c:pt>
                <c:pt idx="4602">
                  <c:v>-0.85308364656115065</c:v>
                </c:pt>
                <c:pt idx="4603">
                  <c:v>-0.87043672875992606</c:v>
                </c:pt>
                <c:pt idx="4604">
                  <c:v>-0.88496833965603938</c:v>
                </c:pt>
                <c:pt idx="4605">
                  <c:v>-0.89663137585673969</c:v>
                </c:pt>
                <c:pt idx="4606">
                  <c:v>-0.90538803229145892</c:v>
                </c:pt>
                <c:pt idx="4607">
                  <c:v>-0.91120992475486062</c:v>
                </c:pt>
                <c:pt idx="4608">
                  <c:v>-0.91407818191263668</c:v>
                </c:pt>
                <c:pt idx="4609">
                  <c:v>-0.91398350647183269</c:v>
                </c:pt>
                <c:pt idx="4610">
                  <c:v>-0.91092620531752178</c:v>
                </c:pt>
                <c:pt idx="4611">
                  <c:v>-0.90491618851805478</c:v>
                </c:pt>
                <c:pt idx="4612">
                  <c:v>-0.89597293720210802</c:v>
                </c:pt>
                <c:pt idx="4613">
                  <c:v>-0.8841254404117459</c:v>
                </c:pt>
                <c:pt idx="4614">
                  <c:v>-0.86941210113607914</c:v>
                </c:pt>
                <c:pt idx="4615">
                  <c:v>-0.85188061183009633</c:v>
                </c:pt>
                <c:pt idx="4616">
                  <c:v>-0.83158779982236353</c:v>
                </c:pt>
                <c:pt idx="4617">
                  <c:v>-0.8085994431124045</c:v>
                </c:pt>
                <c:pt idx="4618">
                  <c:v>-0.78299005715508518</c:v>
                </c:pt>
                <c:pt idx="4619">
                  <c:v>-0.75484265332288691</c:v>
                </c:pt>
                <c:pt idx="4620">
                  <c:v>-0.72424846982940272</c:v>
                </c:pt>
                <c:pt idx="4621">
                  <c:v>-0.69130667598577533</c:v>
                </c:pt>
                <c:pt idx="4622">
                  <c:v>-0.65612405074888858</c:v>
                </c:pt>
                <c:pt idx="4623">
                  <c:v>-0.61881463660363012</c:v>
                </c:pt>
                <c:pt idx="4624">
                  <c:v>-0.57949936990051398</c:v>
                </c:pt>
                <c:pt idx="4625">
                  <c:v>-0.5383056888474308</c:v>
                </c:pt>
                <c:pt idx="4626">
                  <c:v>-0.4953671204257567</c:v>
                </c:pt>
                <c:pt idx="4627">
                  <c:v>-0.45082284757046054</c:v>
                </c:pt>
                <c:pt idx="4628">
                  <c:v>-0.40481725801639623</c:v>
                </c:pt>
                <c:pt idx="4629">
                  <c:v>-0.35749947627350165</c:v>
                </c:pt>
                <c:pt idx="4630">
                  <c:v>-0.30902288024843083</c:v>
                </c:pt>
                <c:pt idx="4631">
                  <c:v>-0.25954460407863339</c:v>
                </c:pt>
                <c:pt idx="4632">
                  <c:v>-0.20922502879080457</c:v>
                </c:pt>
                <c:pt idx="4633">
                  <c:v>-0.15822726243517671</c:v>
                </c:pt>
                <c:pt idx="4634">
                  <c:v>-0.1067166113798262</c:v>
                </c:pt>
                <c:pt idx="4635">
                  <c:v>-5.4860044479555024E-2</c:v>
                </c:pt>
                <c:pt idx="4636">
                  <c:v>-2.8256518556076648E-3</c:v>
                </c:pt>
                <c:pt idx="4637">
                  <c:v>4.9217899958615627E-2</c:v>
                </c:pt>
                <c:pt idx="4638">
                  <c:v>0.10110191474071863</c:v>
                </c:pt>
                <c:pt idx="4639">
                  <c:v>0.1526582133987042</c:v>
                </c:pt>
                <c:pt idx="4640">
                  <c:v>0.20371967911365468</c:v>
                </c:pt>
                <c:pt idx="4641">
                  <c:v>0.25412079903963208</c:v>
                </c:pt>
                <c:pt idx="4642">
                  <c:v>0.30369820080408305</c:v>
                </c:pt>
                <c:pt idx="4643">
                  <c:v>0.3522911820703179</c:v>
                </c:pt>
                <c:pt idx="4644">
                  <c:v>0.39974223144472659</c:v>
                </c:pt>
                <c:pt idx="4645">
                  <c:v>0.44589753904118373</c:v>
                </c:pt>
                <c:pt idx="4646">
                  <c:v>0.4906074950472063</c:v>
                </c:pt>
                <c:pt idx="4647">
                  <c:v>0.53372717467540132</c:v>
                </c:pt>
                <c:pt idx="4648">
                  <c:v>0.57511680792913333</c:v>
                </c:pt>
                <c:pt idx="4649">
                  <c:v>0.61464223265895745</c:v>
                </c:pt>
                <c:pt idx="4650">
                  <c:v>0.65217532944177614</c:v>
                </c:pt>
                <c:pt idx="4651">
                  <c:v>0.68759443687244848</c:v>
                </c:pt>
                <c:pt idx="4652">
                  <c:v>0.72078474592246367</c:v>
                </c:pt>
                <c:pt idx="4653">
                  <c:v>0.75163867208698742</c:v>
                </c:pt>
                <c:pt idx="4654">
                  <c:v>0.78005620411373633</c:v>
                </c:pt>
                <c:pt idx="4655">
                  <c:v>0.8059452281839149</c:v>
                </c:pt>
                <c:pt idx="4656">
                  <c:v>0.82922182649388165</c:v>
                </c:pt>
                <c:pt idx="4657">
                  <c:v>0.84981054927004085</c:v>
                </c:pt>
                <c:pt idx="4658">
                  <c:v>0.86764465933486601</c:v>
                </c:pt>
                <c:pt idx="4659">
                  <c:v>0.88266634843175995</c:v>
                </c:pt>
                <c:pt idx="4660">
                  <c:v>0.89482692460727242</c:v>
                </c:pt>
                <c:pt idx="4661">
                  <c:v>0.90408697004321681</c:v>
                </c:pt>
                <c:pt idx="4662">
                  <c:v>0.91041646882735572</c:v>
                </c:pt>
                <c:pt idx="4663">
                  <c:v>0.91379490424826004</c:v>
                </c:pt>
                <c:pt idx="4664">
                  <c:v>0.91421132529907623</c:v>
                </c:pt>
                <c:pt idx="4665">
                  <c:v>0.91166438217457446</c:v>
                </c:pt>
                <c:pt idx="4666">
                  <c:v>0.90616233064648843</c:v>
                </c:pt>
                <c:pt idx="4667">
                  <c:v>0.89772300530286997</c:v>
                </c:pt>
                <c:pt idx="4668">
                  <c:v>0.88637376173831584</c:v>
                </c:pt>
                <c:pt idx="4669">
                  <c:v>0.87215138788234048</c:v>
                </c:pt>
                <c:pt idx="4670">
                  <c:v>0.85510198475341004</c:v>
                </c:pt>
                <c:pt idx="4671">
                  <c:v>0.83528081702503432</c:v>
                </c:pt>
                <c:pt idx="4672">
                  <c:v>0.81275213388856338</c:v>
                </c:pt>
                <c:pt idx="4673">
                  <c:v>0.78758896079303775</c:v>
                </c:pt>
                <c:pt idx="4674">
                  <c:v>0.75987286273724841</c:v>
                </c:pt>
                <c:pt idx="4675">
                  <c:v>0.72969367988156841</c:v>
                </c:pt>
                <c:pt idx="4676">
                  <c:v>0.69714923633606973</c:v>
                </c:pt>
                <c:pt idx="4677">
                  <c:v>0.6623450230692759</c:v>
                </c:pt>
                <c:pt idx="4678">
                  <c:v>0.62539385596502839</c:v>
                </c:pt>
                <c:pt idx="4679">
                  <c:v>0.58641551013640403</c:v>
                </c:pt>
                <c:pt idx="4680">
                  <c:v>0.54553633168138171</c:v>
                </c:pt>
                <c:pt idx="4681">
                  <c:v>0.50288882813899893</c:v>
                </c:pt>
                <c:pt idx="4682">
                  <c:v>0.4586112389739212</c:v>
                </c:pt>
                <c:pt idx="4683">
                  <c:v>0.41284708748089494</c:v>
                </c:pt>
                <c:pt idx="4684">
                  <c:v>0.36574471556221222</c:v>
                </c:pt>
                <c:pt idx="4685">
                  <c:v>0.31745680288565625</c:v>
                </c:pt>
                <c:pt idx="4686">
                  <c:v>0.26813987198229738</c:v>
                </c:pt>
                <c:pt idx="4687">
                  <c:v>0.21795378088744721</c:v>
                </c:pt>
                <c:pt idx="4688">
                  <c:v>0.16706120496974583</c:v>
                </c:pt>
                <c:pt idx="4689">
                  <c:v>0.11562710962847918</c:v>
                </c:pt>
                <c:pt idx="4690">
                  <c:v>6.3818215567390826E-2</c:v>
                </c:pt>
                <c:pt idx="4691">
                  <c:v>1.1802458379075561E-2</c:v>
                </c:pt>
                <c:pt idx="4692">
                  <c:v>-4.0251555808929786E-2</c:v>
                </c:pt>
                <c:pt idx="4693">
                  <c:v>-9.2175096861037392E-2</c:v>
                </c:pt>
                <c:pt idx="4694">
                  <c:v>-0.14379985756293218</c:v>
                </c:pt>
                <c:pt idx="4695">
                  <c:v>-0.19495849918001779</c:v>
                </c:pt>
                <c:pt idx="4696">
                  <c:v>-0.2454851938761278</c:v>
                </c:pt>
                <c:pt idx="4697">
                  <c:v>-0.29521616223526032</c:v>
                </c:pt>
                <c:pt idx="4698">
                  <c:v>-0.34399020414316922</c:v>
                </c:pt>
                <c:pt idx="4699">
                  <c:v>-0.39164922130858792</c:v>
                </c:pt>
                <c:pt idx="4700">
                  <c:v>-0.43803872972958435</c:v>
                </c:pt>
                <c:pt idx="4701">
                  <c:v>-0.48300836044484552</c:v>
                </c:pt>
                <c:pt idx="4702">
                  <c:v>-0.52641234694626871</c:v>
                </c:pt>
                <c:pt idx="4703">
                  <c:v>-0.56810999767256321</c:v>
                </c:pt>
                <c:pt idx="4704">
                  <c:v>-0.60796615205314986</c:v>
                </c:pt>
                <c:pt idx="4705">
                  <c:v>-0.64585161862340501</c:v>
                </c:pt>
                <c:pt idx="4706">
                  <c:v>-0.68164359379161688</c:v>
                </c:pt>
                <c:pt idx="4707">
                  <c:v>-0.71522605989963817</c:v>
                </c:pt>
                <c:pt idx="4708">
                  <c:v>-0.74649016128767032</c:v>
                </c:pt>
                <c:pt idx="4709">
                  <c:v>-0.77533455714379595</c:v>
                </c:pt>
                <c:pt idx="4710">
                  <c:v>-0.80166574999428797</c:v>
                </c:pt>
                <c:pt idx="4711">
                  <c:v>-0.82539838877049598</c:v>
                </c:pt>
                <c:pt idx="4712">
                  <c:v>-0.84645554546944402</c:v>
                </c:pt>
                <c:pt idx="4713">
                  <c:v>-0.86476896451167196</c:v>
                </c:pt>
                <c:pt idx="4714">
                  <c:v>-0.88027928398770017</c:v>
                </c:pt>
                <c:pt idx="4715">
                  <c:v>-0.89293622807636863</c:v>
                </c:pt>
                <c:pt idx="4716">
                  <c:v>-0.90269877001108567</c:v>
                </c:pt>
                <c:pt idx="4717">
                  <c:v>-0.90953526506569082</c:v>
                </c:pt>
                <c:pt idx="4718">
                  <c:v>-0.9134235531290924</c:v>
                </c:pt>
                <c:pt idx="4719">
                  <c:v>-0.91435103053599898</c:v>
                </c:pt>
                <c:pt idx="4720">
                  <c:v>-0.9123146909209856</c:v>
                </c:pt>
                <c:pt idx="4721">
                  <c:v>-0.90732113496345201</c:v>
                </c:pt>
                <c:pt idx="4722">
                  <c:v>-0.89938654899190995</c:v>
                </c:pt>
                <c:pt idx="4723">
                  <c:v>-0.88853665251688052</c:v>
                </c:pt>
                <c:pt idx="4724">
                  <c:v>-0.87480661486260658</c:v>
                </c:pt>
                <c:pt idx="4725">
                  <c:v>-0.85824094116765359</c:v>
                </c:pt>
                <c:pt idx="4726">
                  <c:v>-0.83889332812405326</c:v>
                </c:pt>
                <c:pt idx="4727">
                  <c:v>-0.816826489922441</c:v>
                </c:pt>
                <c:pt idx="4728">
                  <c:v>-0.79211195496767928</c:v>
                </c:pt>
                <c:pt idx="4729">
                  <c:v>-0.76482983402354199</c:v>
                </c:pt>
                <c:pt idx="4730">
                  <c:v>-0.73506856053812319</c:v>
                </c:pt>
                <c:pt idx="4731">
                  <c:v>-0.7029246039919923</c:v>
                </c:pt>
                <c:pt idx="4732">
                  <c:v>-0.66850215719777173</c:v>
                </c:pt>
                <c:pt idx="4733">
                  <c:v>-0.63191279856492899</c:v>
                </c:pt>
                <c:pt idx="4734">
                  <c:v>-0.59327513042489455</c:v>
                </c:pt>
                <c:pt idx="4735">
                  <c:v>-0.55271439458819482</c:v>
                </c:pt>
                <c:pt idx="4736">
                  <c:v>-0.51036206638030024</c:v>
                </c:pt>
                <c:pt idx="4737">
                  <c:v>-0.46635542847164163</c:v>
                </c:pt>
                <c:pt idx="4738">
                  <c:v>-0.42083712588387195</c:v>
                </c:pt>
                <c:pt idx="4739">
                  <c:v>-0.37395470361399624</c:v>
                </c:pt>
                <c:pt idx="4740">
                  <c:v>-0.32586012837548267</c:v>
                </c:pt>
                <c:pt idx="4741">
                  <c:v>-0.27670929600705829</c:v>
                </c:pt>
                <c:pt idx="4742">
                  <c:v>-0.22666152614500065</c:v>
                </c:pt>
                <c:pt idx="4743">
                  <c:v>-0.17587904579766808</c:v>
                </c:pt>
                <c:pt idx="4744">
                  <c:v>-0.12452646349564635</c:v>
                </c:pt>
                <c:pt idx="4745">
                  <c:v>-7.2770235722834448E-2</c:v>
                </c:pt>
                <c:pt idx="4746">
                  <c:v>-2.0778127357039902E-2</c:v>
                </c:pt>
                <c:pt idx="4747">
                  <c:v>3.1281332130517731E-2</c:v>
                </c:pt>
                <c:pt idx="4748">
                  <c:v>8.3239394953620927E-2</c:v>
                </c:pt>
                <c:pt idx="4749">
                  <c:v>0.13492764199764262</c:v>
                </c:pt>
                <c:pt idx="4750">
                  <c:v>0.18617852874045421</c:v>
                </c:pt>
                <c:pt idx="4751">
                  <c:v>0.23682592833869845</c:v>
                </c:pt>
                <c:pt idx="4752">
                  <c:v>0.28670567011822584</c:v>
                </c:pt>
                <c:pt idx="4753">
                  <c:v>0.33565607172418321</c:v>
                </c:pt>
                <c:pt idx="4754">
                  <c:v>0.38351846320534266</c:v>
                </c:pt>
                <c:pt idx="4755">
                  <c:v>0.43013770133345874</c:v>
                </c:pt>
                <c:pt idx="4756">
                  <c:v>0.47536267249144276</c:v>
                </c:pt>
                <c:pt idx="4757">
                  <c:v>0.5190467824994921</c:v>
                </c:pt>
                <c:pt idx="4758">
                  <c:v>0.56104843179198471</c:v>
                </c:pt>
                <c:pt idx="4759">
                  <c:v>0.60123147440418201</c:v>
                </c:pt>
                <c:pt idx="4760">
                  <c:v>0.63946565928179144</c:v>
                </c:pt>
                <c:pt idx="4761">
                  <c:v>0.67562705248248056</c:v>
                </c:pt>
                <c:pt idx="4762">
                  <c:v>0.7095984389004959</c:v>
                </c:pt>
                <c:pt idx="4763">
                  <c:v>0.74126970221293564</c:v>
                </c:pt>
                <c:pt idx="4764">
                  <c:v>0.77053818181550005</c:v>
                </c:pt>
                <c:pt idx="4765">
                  <c:v>0.79730900559113416</c:v>
                </c:pt>
                <c:pt idx="4766">
                  <c:v>0.82149539743244038</c:v>
                </c:pt>
                <c:pt idx="4767">
                  <c:v>0.84301895852160935</c:v>
                </c:pt>
                <c:pt idx="4768">
                  <c:v>0.86180992145579627</c:v>
                </c:pt>
                <c:pt idx="4769">
                  <c:v>0.87780737639407191</c:v>
                </c:pt>
                <c:pt idx="4770">
                  <c:v>0.89095946849330665</c:v>
                </c:pt>
                <c:pt idx="4771">
                  <c:v>0.90122356599267406</c:v>
                </c:pt>
                <c:pt idx="4772">
                  <c:v>0.90856639840212272</c:v>
                </c:pt>
                <c:pt idx="4773">
                  <c:v>0.91296416434672334</c:v>
                </c:pt>
                <c:pt idx="4774">
                  <c:v>0.91440260871751933</c:v>
                </c:pt>
                <c:pt idx="4775">
                  <c:v>0.91287706887864495</c:v>
                </c:pt>
                <c:pt idx="4776">
                  <c:v>0.90839248978098719</c:v>
                </c:pt>
                <c:pt idx="4777">
                  <c:v>0.90096340793341623</c:v>
                </c:pt>
                <c:pt idx="4778">
                  <c:v>0.89061390428352494</c:v>
                </c:pt>
                <c:pt idx="4779">
                  <c:v>0.87737752616055853</c:v>
                </c:pt>
                <c:pt idx="4780">
                  <c:v>0.86129717853371102</c:v>
                </c:pt>
                <c:pt idx="4781">
                  <c:v>0.84242498493808171</c:v>
                </c:pt>
                <c:pt idx="4782">
                  <c:v>0.82082211851912279</c:v>
                </c:pt>
                <c:pt idx="4783">
                  <c:v>0.79655860374346976</c:v>
                </c:pt>
                <c:pt idx="4784">
                  <c:v>0.76971308941853023</c:v>
                </c:pt>
                <c:pt idx="4785">
                  <c:v>0.74037259375688258</c:v>
                </c:pt>
                <c:pt idx="4786">
                  <c:v>0.70863222231155409</c:v>
                </c:pt>
                <c:pt idx="4787">
                  <c:v>0.67459485969693855</c:v>
                </c:pt>
                <c:pt idx="4788">
                  <c:v>0.63837083609407563</c:v>
                </c:pt>
                <c:pt idx="4789">
                  <c:v>0.60007756962150494</c:v>
                </c:pt>
                <c:pt idx="4790">
                  <c:v>0.55983918573131042</c:v>
                </c:pt>
                <c:pt idx="4791">
                  <c:v>0.5177861148633619</c:v>
                </c:pt>
                <c:pt idx="4792">
                  <c:v>0.4740546696625198</c:v>
                </c:pt>
                <c:pt idx="4793">
                  <c:v>0.42878660312874928</c:v>
                </c:pt>
                <c:pt idx="4794">
                  <c:v>0.38212864913307021</c:v>
                </c:pt>
                <c:pt idx="4795">
                  <c:v>0.33423204678790913</c:v>
                </c:pt>
                <c:pt idx="4796">
                  <c:v>0.28525205021394262</c:v>
                </c:pt>
                <c:pt idx="4797">
                  <c:v>0.2353474252929541</c:v>
                </c:pt>
                <c:pt idx="4798">
                  <c:v>0.18467993503704058</c:v>
                </c:pt>
                <c:pt idx="4799">
                  <c:v>0.13341381524307935</c:v>
                </c:pt>
                <c:pt idx="4800">
                  <c:v>8.171524213149918E-2</c:v>
                </c:pt>
                <c:pt idx="4801">
                  <c:v>2.9751793695791184E-2</c:v>
                </c:pt>
                <c:pt idx="4802">
                  <c:v>-2.230809349220772E-2</c:v>
                </c:pt>
                <c:pt idx="4803">
                  <c:v>-7.4295670260068988E-2</c:v>
                </c:pt>
                <c:pt idx="4804">
                  <c:v>-0.12604242182533512</c:v>
                </c:pt>
                <c:pt idx="4805">
                  <c:v>-0.17738061402683997</c:v>
                </c:pt>
                <c:pt idx="4806">
                  <c:v>-0.22814383702537952</c:v>
                </c:pt>
                <c:pt idx="4807">
                  <c:v>-0.27816754471197208</c:v>
                </c:pt>
                <c:pt idx="4808">
                  <c:v>-0.32728958807443709</c:v>
                </c:pt>
                <c:pt idx="4809">
                  <c:v>-0.37535074079437969</c:v>
                </c:pt>
                <c:pt idx="4810">
                  <c:v>-0.42219521537041405</c:v>
                </c:pt>
                <c:pt idx="4811">
                  <c:v>-0.46767116809422776</c:v>
                </c:pt>
                <c:pt idx="4812">
                  <c:v>-0.51163119124354595</c:v>
                </c:pt>
                <c:pt idx="4813">
                  <c:v>-0.55393279089581537</c:v>
                </c:pt>
                <c:pt idx="4814">
                  <c:v>-0.59443884881434139</c:v>
                </c:pt>
                <c:pt idx="4815">
                  <c:v>-0.6330180669090254</c:v>
                </c:pt>
                <c:pt idx="4816">
                  <c:v>-0.66954539283181358</c:v>
                </c:pt>
                <c:pt idx="4817">
                  <c:v>-0.70390242532689384</c:v>
                </c:pt>
                <c:pt idx="4818">
                  <c:v>-0.73597779802143415</c:v>
                </c:pt>
                <c:pt idx="4819">
                  <c:v>-0.76566754041351381</c:v>
                </c:pt>
                <c:pt idx="4820">
                  <c:v>-0.79287541488654689</c:v>
                </c:pt>
                <c:pt idx="4821">
                  <c:v>-0.81751322865816523</c:v>
                </c:pt>
                <c:pt idx="4822">
                  <c:v>-0.83950111965196039</c:v>
                </c:pt>
                <c:pt idx="4823">
                  <c:v>-0.85876781536596758</c:v>
                </c:pt>
                <c:pt idx="4824">
                  <c:v>-0.87525086389848727</c:v>
                </c:pt>
                <c:pt idx="4825">
                  <c:v>-0.8888968363822668</c:v>
                </c:pt>
                <c:pt idx="4826">
                  <c:v>-0.8996615001712247</c:v>
                </c:pt>
                <c:pt idx="4827">
                  <c:v>-0.90750996221803715</c:v>
                </c:pt>
                <c:pt idx="4828">
                  <c:v>-0.91241678217800182</c:v>
                </c:pt>
                <c:pt idx="4829">
                  <c:v>-0.91436605487242517</c:v>
                </c:pt>
                <c:pt idx="4830">
                  <c:v>-0.91335146184439409</c:v>
                </c:pt>
                <c:pt idx="4831">
                  <c:v>-0.90937629183967972</c:v>
                </c:pt>
                <c:pt idx="4832">
                  <c:v>-0.90245343014646018</c:v>
                </c:pt>
                <c:pt idx="4833">
                  <c:v>-0.89260531682838895</c:v>
                </c:pt>
                <c:pt idx="4834">
                  <c:v>-0.8798638739864143</c:v>
                </c:pt>
                <c:pt idx="4835">
                  <c:v>-0.86427040228504526</c:v>
                </c:pt>
                <c:pt idx="4836">
                  <c:v>-0.84587544707866569</c:v>
                </c:pt>
                <c:pt idx="4837">
                  <c:v>-0.82473863457160823</c:v>
                </c:pt>
                <c:pt idx="4838">
                  <c:v>-0.80092847854311877</c:v>
                </c:pt>
                <c:pt idx="4839">
                  <c:v>-0.77452215826395088</c:v>
                </c:pt>
                <c:pt idx="4840">
                  <c:v>-0.74560526832408547</c:v>
                </c:pt>
                <c:pt idx="4841">
                  <c:v>-0.71427154118262182</c:v>
                </c:pt>
                <c:pt idx="4842">
                  <c:v>-0.68062254333949923</c:v>
                </c:pt>
                <c:pt idx="4843">
                  <c:v>-0.6447673461133332</c:v>
                </c:pt>
                <c:pt idx="4844">
                  <c:v>-0.60682217209298717</c:v>
                </c:pt>
                <c:pt idx="4845">
                  <c:v>-0.56691001840848698</c:v>
                </c:pt>
                <c:pt idx="4846">
                  <c:v>-0.52516025804302491</c:v>
                </c:pt>
                <c:pt idx="4847">
                  <c:v>-0.48170822047766487</c:v>
                </c:pt>
                <c:pt idx="4848">
                  <c:v>-0.43669475302836458</c:v>
                </c:pt>
                <c:pt idx="4849">
                  <c:v>-0.39026576429764687</c:v>
                </c:pt>
                <c:pt idx="4850">
                  <c:v>-0.34257175121996608</c:v>
                </c:pt>
                <c:pt idx="4851">
                  <c:v>-0.2937673112345196</c:v>
                </c:pt>
                <c:pt idx="4852">
                  <c:v>-0.24401064116621873</c:v>
                </c:pt>
                <c:pt idx="4853">
                  <c:v>-0.19346302443994273</c:v>
                </c:pt>
                <c:pt idx="4854">
                  <c:v>-0.14228830828931915</c:v>
                </c:pt>
                <c:pt idx="4855">
                  <c:v>-9.0652372655049746E-2</c:v>
                </c:pt>
                <c:pt idx="4856">
                  <c:v>-3.8722592494794303E-2</c:v>
                </c:pt>
                <c:pt idx="4857">
                  <c:v>1.3332704753468079E-2</c:v>
                </c:pt>
                <c:pt idx="4858">
                  <c:v>6.534478479518252E-2</c:v>
                </c:pt>
                <c:pt idx="4859">
                  <c:v>0.11714505342207439</c:v>
                </c:pt>
                <c:pt idx="4860">
                  <c:v>0.16856560300040482</c:v>
                </c:pt>
                <c:pt idx="4861">
                  <c:v>0.21943975673420221</c:v>
                </c:pt>
                <c:pt idx="4862">
                  <c:v>0.26960260893879667</c:v>
                </c:pt>
                <c:pt idx="4863">
                  <c:v>0.31889155957294163</c:v>
                </c:pt>
                <c:pt idx="4864">
                  <c:v>0.36714684129783243</c:v>
                </c:pt>
                <c:pt idx="4865">
                  <c:v>0.41421203735377826</c:v>
                </c:pt>
                <c:pt idx="4866">
                  <c:v>0.45993458857644709</c:v>
                </c:pt>
                <c:pt idx="4867">
                  <c:v>0.50416628790846452</c:v>
                </c:pt>
                <c:pt idx="4868">
                  <c:v>0.54676376080433442</c:v>
                </c:pt>
                <c:pt idx="4869">
                  <c:v>0.58758892997102008</c:v>
                </c:pt>
                <c:pt idx="4870">
                  <c:v>0.62650946293740506</c:v>
                </c:pt>
                <c:pt idx="4871">
                  <c:v>0.66339920100266658</c:v>
                </c:pt>
                <c:pt idx="4872">
                  <c:v>0.69813856817247544</c:v>
                </c:pt>
                <c:pt idx="4873">
                  <c:v>0.73061495875793625</c:v>
                </c:pt>
                <c:pt idx="4874">
                  <c:v>0.76072310238033691</c:v>
                </c:pt>
                <c:pt idx="4875">
                  <c:v>0.78836540519922604</c:v>
                </c:pt>
                <c:pt idx="4876">
                  <c:v>0.81345226625738576</c:v>
                </c:pt>
                <c:pt idx="4877">
                  <c:v>0.83590236791708816</c:v>
                </c:pt>
                <c:pt idx="4878">
                  <c:v>0.85564293944672065</c:v>
                </c:pt>
                <c:pt idx="4879">
                  <c:v>0.87260999290294172</c:v>
                </c:pt>
                <c:pt idx="4880">
                  <c:v>0.88674853054403602</c:v>
                </c:pt>
                <c:pt idx="4881">
                  <c:v>0.89801272310187463</c:v>
                </c:pt>
                <c:pt idx="4882">
                  <c:v>0.90636605833495232</c:v>
                </c:pt>
                <c:pt idx="4883">
                  <c:v>0.91178145938076061</c:v>
                </c:pt>
                <c:pt idx="4884">
                  <c:v>0.91424137252385196</c:v>
                </c:pt>
                <c:pt idx="4885">
                  <c:v>0.91373782409524984</c:v>
                </c:pt>
                <c:pt idx="4886">
                  <c:v>0.91027244631863946</c:v>
                </c:pt>
                <c:pt idx="4887">
                  <c:v>0.90385647201959018</c:v>
                </c:pt>
                <c:pt idx="4888">
                  <c:v>0.89451069821500984</c:v>
                </c:pt>
                <c:pt idx="4889">
                  <c:v>0.88226541870079567</c:v>
                </c:pt>
                <c:pt idx="4890">
                  <c:v>0.86716032585616309</c:v>
                </c:pt>
                <c:pt idx="4891">
                  <c:v>0.84924438198312235</c:v>
                </c:pt>
                <c:pt idx="4892">
                  <c:v>0.82857566059790666</c:v>
                </c:pt>
                <c:pt idx="4893">
                  <c:v>0.80522115818899775</c:v>
                </c:pt>
                <c:pt idx="4894">
                  <c:v>0.77925657705171059</c:v>
                </c:pt>
                <c:pt idx="4895">
                  <c:v>0.7507660799036362</c:v>
                </c:pt>
                <c:pt idx="4896">
                  <c:v>0.71984201707590534</c:v>
                </c:pt>
                <c:pt idx="4897">
                  <c:v>0.68658462716472279</c:v>
                </c:pt>
                <c:pt idx="4898">
                  <c:v>0.65110171211382661</c:v>
                </c:pt>
                <c:pt idx="4899">
                  <c:v>0.61350828778047861</c:v>
                </c:pt>
                <c:pt idx="4900">
                  <c:v>0.57392621111815445</c:v>
                </c:pt>
                <c:pt idx="4901">
                  <c:v>0.53248378518397843</c:v>
                </c:pt>
                <c:pt idx="4902">
                  <c:v>0.4893153432518757</c:v>
                </c:pt>
                <c:pt idx="4903">
                  <c:v>0.44456081337877074</c:v>
                </c:pt>
                <c:pt idx="4904">
                  <c:v>0.3983652648355831</c:v>
                </c:pt>
                <c:pt idx="4905">
                  <c:v>0.35087843787367901</c:v>
                </c:pt>
                <c:pt idx="4906">
                  <c:v>0.30225425835015979</c:v>
                </c:pt>
                <c:pt idx="4907">
                  <c:v>0.25265033878601761</c:v>
                </c:pt>
                <c:pt idx="4908">
                  <c:v>0.20222746747388615</c:v>
                </c:pt>
                <c:pt idx="4909">
                  <c:v>0.1511490872922038</c:v>
                </c:pt>
                <c:pt idx="4910">
                  <c:v>9.9580765914244987E-2</c:v>
                </c:pt>
                <c:pt idx="4911">
                  <c:v>4.7689659129737723E-2</c:v>
                </c:pt>
                <c:pt idx="4912">
                  <c:v>-4.3560309808423833E-3</c:v>
                </c:pt>
                <c:pt idx="4913">
                  <c:v>-5.6387601263984365E-2</c:v>
                </c:pt>
                <c:pt idx="4914">
                  <c:v>-0.10823639433474569</c:v>
                </c:pt>
                <c:pt idx="4915">
                  <c:v>-0.15973434527030941</c:v>
                </c:pt>
                <c:pt idx="4916">
                  <c:v>-0.21071452638259178</c:v>
                </c:pt>
                <c:pt idx="4917">
                  <c:v>-0.26101168830503579</c:v>
                </c:pt>
                <c:pt idx="4918">
                  <c:v>-0.31046279563921142</c:v>
                </c:pt>
                <c:pt idx="4919">
                  <c:v>-0.35890755542451447</c:v>
                </c:pt>
                <c:pt idx="4920">
                  <c:v>-0.4061889367189111</c:v>
                </c:pt>
                <c:pt idx="4921">
                  <c:v>-0.45215367960573721</c:v>
                </c:pt>
                <c:pt idx="4922">
                  <c:v>-0.49665279197721074</c:v>
                </c:pt>
                <c:pt idx="4923">
                  <c:v>-0.53954203248362564</c:v>
                </c:pt>
                <c:pt idx="4924">
                  <c:v>-0.58068237808365342</c:v>
                </c:pt>
                <c:pt idx="4925">
                  <c:v>-0.61994047467976487</c:v>
                </c:pt>
                <c:pt idx="4926">
                  <c:v>-0.65718906937772958</c:v>
                </c:pt>
                <c:pt idx="4927">
                  <c:v>-0.69230742296982373</c:v>
                </c:pt>
                <c:pt idx="4928">
                  <c:v>-0.7251817013040518</c:v>
                </c:pt>
                <c:pt idx="4929">
                  <c:v>-0.75570534427122571</c:v>
                </c:pt>
                <c:pt idx="4930">
                  <c:v>-0.78377941121331907</c:v>
                </c:pt>
                <c:pt idx="4931">
                  <c:v>-0.80931290163411007</c:v>
                </c:pt>
                <c:pt idx="4932">
                  <c:v>-0.83222305017219556</c:v>
                </c:pt>
                <c:pt idx="4933">
                  <c:v>-0.85243559488006448</c:v>
                </c:pt>
                <c:pt idx="4934">
                  <c:v>-0.86988501794009432</c:v>
                </c:pt>
                <c:pt idx="4935">
                  <c:v>-0.88451475803680235</c:v>
                </c:pt>
                <c:pt idx="4936">
                  <c:v>-0.89627739369719839</c:v>
                </c:pt>
                <c:pt idx="4937">
                  <c:v>-0.90513479700471267</c:v>
                </c:pt>
                <c:pt idx="4938">
                  <c:v>-0.91105825718873301</c:v>
                </c:pt>
                <c:pt idx="4939">
                  <c:v>-0.91402857368894386</c:v>
                </c:pt>
                <c:pt idx="4940">
                  <c:v>-0.91403611839281884</c:v>
                </c:pt>
                <c:pt idx="4941">
                  <c:v>-0.91108086684463274</c:v>
                </c:pt>
                <c:pt idx="4942">
                  <c:v>-0.90517239832471053</c:v>
                </c:pt>
                <c:pt idx="4943">
                  <c:v>-0.8963298647987521</c:v>
                </c:pt>
                <c:pt idx="4944">
                  <c:v>-0.88458192883781139</c:v>
                </c:pt>
                <c:pt idx="4945">
                  <c:v>-0.86996667071021561</c:v>
                </c:pt>
                <c:pt idx="4946">
                  <c:v>-0.85253146494647347</c:v>
                </c:pt>
                <c:pt idx="4947">
                  <c:v>-0.83233282677750786</c:v>
                </c:pt>
                <c:pt idx="4948">
                  <c:v>-0.80943622894370804</c:v>
                </c:pt>
                <c:pt idx="4949">
                  <c:v>-0.78391588946867286</c:v>
                </c:pt>
                <c:pt idx="4950">
                  <c:v>-0.75585453108583334</c:v>
                </c:pt>
                <c:pt idx="4951">
                  <c:v>-0.72534311309731236</c:v>
                </c:pt>
                <c:pt idx="4952">
                  <c:v>-0.69248053653456132</c:v>
                </c:pt>
                <c:pt idx="4953">
                  <c:v>-0.65737332357613976</c:v>
                </c:pt>
                <c:pt idx="4954">
                  <c:v>-0.62013527226231069</c:v>
                </c:pt>
                <c:pt idx="4955">
                  <c:v>-0.58088708762505625</c:v>
                </c:pt>
                <c:pt idx="4956">
                  <c:v>-0.53975599042943379</c:v>
                </c:pt>
                <c:pt idx="4957">
                  <c:v>-0.49687530479491443</c:v>
                </c:pt>
                <c:pt idx="4958">
                  <c:v>-0.45238402603265421</c:v>
                </c:pt>
                <c:pt idx="4959">
                  <c:v>-0.4064263701001592</c:v>
                </c:pt>
                <c:pt idx="4960">
                  <c:v>-0.3591513061332508</c:v>
                </c:pt>
                <c:pt idx="4961">
                  <c:v>-0.31071207357133429</c:v>
                </c:pt>
                <c:pt idx="4962">
                  <c:v>-0.26126568544031198</c:v>
                </c:pt>
                <c:pt idx="4963">
                  <c:v>-0.21097241940360947</c:v>
                </c:pt>
                <c:pt idx="4964">
                  <c:v>-0.15999529823151326</c:v>
                </c:pt>
                <c:pt idx="4965">
                  <c:v>-0.10849956137190797</c:v>
                </c:pt>
                <c:pt idx="4966">
                  <c:v>-5.6652129336075621E-2</c:v>
                </c:pt>
                <c:pt idx="4967">
                  <c:v>-4.6210626351156445E-3</c:v>
                </c:pt>
                <c:pt idx="4968">
                  <c:v>4.7424982978362541E-2</c:v>
                </c:pt>
                <c:pt idx="4969">
                  <c:v>9.9317303198453791E-2</c:v>
                </c:pt>
                <c:pt idx="4970">
                  <c:v>0.15088769201155469</c:v>
                </c:pt>
                <c:pt idx="4971">
                  <c:v>0.20196898692630863</c:v>
                </c:pt>
                <c:pt idx="4972">
                  <c:v>0.25239561082155088</c:v>
                </c:pt>
                <c:pt idx="4973">
                  <c:v>0.30200410865505756</c:v>
                </c:pt>
                <c:pt idx="4974">
                  <c:v>0.35063367729399447</c:v>
                </c:pt>
                <c:pt idx="4975">
                  <c:v>0.39812668674885754</c:v>
                </c:pt>
                <c:pt idx="4976">
                  <c:v>0.44432919112229946</c:v>
                </c:pt>
                <c:pt idx="4977">
                  <c:v>0.4890914276161607</c:v>
                </c:pt>
                <c:pt idx="4978">
                  <c:v>0.53226830197881159</c:v>
                </c:pt>
                <c:pt idx="4979">
                  <c:v>0.57371985882012744</c:v>
                </c:pt>
                <c:pt idx="4980">
                  <c:v>0.6133117352688654</c:v>
                </c:pt>
                <c:pt idx="4981">
                  <c:v>0.65091559650244901</c:v>
                </c:pt>
                <c:pt idx="4982">
                  <c:v>0.68640955173678253</c:v>
                </c:pt>
                <c:pt idx="4983">
                  <c:v>0.719678549328443</c:v>
                </c:pt>
                <c:pt idx="4984">
                  <c:v>0.75061474970815067</c:v>
                </c:pt>
                <c:pt idx="4985">
                  <c:v>0.77911787493641815</c:v>
                </c:pt>
                <c:pt idx="4986">
                  <c:v>0.80509553374894072</c:v>
                </c:pt>
                <c:pt idx="4987">
                  <c:v>0.82846352103758469</c:v>
                </c:pt>
                <c:pt idx="4988">
                  <c:v>0.84914609079656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7C-9048-A16E-14D57F9E79DB}"/>
            </c:ext>
          </c:extLst>
        </c:ser>
        <c:ser>
          <c:idx val="2"/>
          <c:order val="1"/>
          <c:tx>
            <c:strRef>
              <c:f>Sinusoidal!$J$11</c:f>
              <c:strCache>
                <c:ptCount val="1"/>
                <c:pt idx="0">
                  <c:v>h(5.25,t)</c:v>
                </c:pt>
              </c:strCache>
            </c:strRef>
          </c:tx>
          <c:spPr>
            <a:ln w="158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J$12:$J$5000</c:f>
              <c:numCache>
                <c:formatCode>General</c:formatCode>
                <c:ptCount val="4989"/>
                <c:pt idx="0">
                  <c:v>-0.31334694131939472</c:v>
                </c:pt>
                <c:pt idx="1">
                  <c:v>-0.28819447624429745</c:v>
                </c:pt>
                <c:pt idx="2">
                  <c:v>-0.26210784511503643</c:v>
                </c:pt>
                <c:pt idx="3">
                  <c:v>-0.23517160626730924</c:v>
                </c:pt>
                <c:pt idx="4">
                  <c:v>-0.20747307199206022</c:v>
                </c:pt>
                <c:pt idx="5">
                  <c:v>-0.17910202551764001</c:v>
                </c:pt>
                <c:pt idx="6">
                  <c:v>-0.15015042998256153</c:v>
                </c:pt>
                <c:pt idx="7">
                  <c:v>-0.12071213034220067</c:v>
                </c:pt>
                <c:pt idx="8">
                  <c:v>-9.0882549175694688E-2</c:v>
                </c:pt>
                <c:pt idx="9">
                  <c:v>-6.0758377379062159E-2</c:v>
                </c:pt>
                <c:pt idx="10">
                  <c:v>-3.0437260747145981E-2</c:v>
                </c:pt>
                <c:pt idx="11">
                  <c:v>-1.7483460305906057E-5</c:v>
                </c:pt>
                <c:pt idx="12">
                  <c:v>3.0402350498179444E-2</c:v>
                </c:pt>
                <c:pt idx="13">
                  <c:v>6.0723636961333503E-2</c:v>
                </c:pt>
                <c:pt idx="14">
                  <c:v>9.0848091198298217E-2</c:v>
                </c:pt>
                <c:pt idx="15">
                  <c:v>0.12067806649871636</c:v>
                </c:pt>
                <c:pt idx="16">
                  <c:v>0.15011687068900659</c:v>
                </c:pt>
                <c:pt idx="17">
                  <c:v>0.17906907955456172</c:v>
                </c:pt>
                <c:pt idx="18">
                  <c:v>0.20744084615192987</c:v>
                </c:pt>
                <c:pt idx="19">
                  <c:v>0.23514020500836044</c:v>
                </c:pt>
                <c:pt idx="20">
                  <c:v>0.26207737022266947</c:v>
                </c:pt>
                <c:pt idx="21">
                  <c:v>0.28816502650114822</c:v>
                </c:pt>
                <c:pt idx="22">
                  <c:v>0.31331861218513574</c:v>
                </c:pt>
                <c:pt idx="23">
                  <c:v>0.33745659335284206</c:v>
                </c:pt>
                <c:pt idx="24">
                  <c:v>0.36050072810693162</c:v>
                </c:pt>
                <c:pt idx="25">
                  <c:v>0.38237632019119816</c:v>
                </c:pt>
                <c:pt idx="26">
                  <c:v>0.40301246111424299</c:v>
                </c:pt>
                <c:pt idx="27">
                  <c:v>0.42234225999533015</c:v>
                </c:pt>
                <c:pt idx="28">
                  <c:v>0.4403030603873832</c:v>
                </c:pt>
                <c:pt idx="29">
                  <c:v>0.45683664337430596</c:v>
                </c:pt>
                <c:pt idx="30">
                  <c:v>0.47188941628429787</c:v>
                </c:pt>
                <c:pt idx="31">
                  <c:v>0.48541258640746104</c:v>
                </c:pt>
                <c:pt idx="32">
                  <c:v>0.49736231915460294</c:v>
                </c:pt>
                <c:pt idx="33">
                  <c:v>0.50769988014457168</c:v>
                </c:pt>
                <c:pt idx="34">
                  <c:v>0.5163917607595564</c:v>
                </c:pt>
                <c:pt idx="35">
                  <c:v>0.52340978676137184</c:v>
                </c:pt>
                <c:pt idx="36">
                  <c:v>0.52873120961665421</c:v>
                </c:pt>
                <c:pt idx="37">
                  <c:v>0.53233878023494197</c:v>
                </c:pt>
                <c:pt idx="38">
                  <c:v>0.53422080488062462</c:v>
                </c:pt>
                <c:pt idx="39">
                  <c:v>0.53437118307752351</c:v>
                </c:pt>
                <c:pt idx="40">
                  <c:v>0.53278942738324009</c:v>
                </c:pt>
                <c:pt idx="41">
                  <c:v>0.5294806649691719</c:v>
                </c:pt>
                <c:pt idx="42">
                  <c:v>0.52445562100107779</c:v>
                </c:pt>
                <c:pt idx="43">
                  <c:v>0.51773058387406135</c:v>
                </c:pt>
                <c:pt idx="44">
                  <c:v>0.50932735241466098</c:v>
                </c:pt>
                <c:pt idx="45">
                  <c:v>0.49927316522119058</c:v>
                </c:pt>
                <c:pt idx="46">
                  <c:v>0.48760061237136676</c:v>
                </c:pt>
                <c:pt idx="47">
                  <c:v>0.47434752978342054</c:v>
                </c:pt>
                <c:pt idx="48">
                  <c:v>0.45955687657311267</c:v>
                </c:pt>
                <c:pt idx="49">
                  <c:v>0.44327659580419715</c:v>
                </c:pt>
                <c:pt idx="50">
                  <c:v>0.4255594590836963</c:v>
                </c:pt>
                <c:pt idx="51">
                  <c:v>0.40646289550573111</c:v>
                </c:pt>
                <c:pt idx="52">
                  <c:v>0.38604880549836768</c:v>
                </c:pt>
                <c:pt idx="53">
                  <c:v>0.36438336017688849</c:v>
                </c:pt>
                <c:pt idx="54">
                  <c:v>0.34153678685387595</c:v>
                </c:pt>
                <c:pt idx="55">
                  <c:v>0.31758314140135996</c:v>
                </c:pt>
                <c:pt idx="56">
                  <c:v>0.29260006820290596</c:v>
                </c:pt>
                <c:pt idx="57">
                  <c:v>0.26666854847375121</c:v>
                </c:pt>
                <c:pt idx="58">
                  <c:v>0.23987263776478385</c:v>
                </c:pt>
                <c:pt idx="59">
                  <c:v>0.21229919350124332</c:v>
                </c:pt>
                <c:pt idx="60">
                  <c:v>0.18403759343930037</c:v>
                </c:pt>
                <c:pt idx="61">
                  <c:v>0.15517944595312652</c:v>
                </c:pt>
                <c:pt idx="62">
                  <c:v>0.12581829309154619</c:v>
                </c:pt>
                <c:pt idx="63">
                  <c:v>9.6049307366787809E-2</c:v>
                </c:pt>
                <c:pt idx="64">
                  <c:v>6.5968983258180375E-2</c:v>
                </c:pt>
                <c:pt idx="65">
                  <c:v>3.5674824430773154E-2</c:v>
                </c:pt>
                <c:pt idx="66">
                  <c:v>5.265027682730134E-3</c:v>
                </c:pt>
                <c:pt idx="67">
                  <c:v>-2.5161835354020202E-2</c:v>
                </c:pt>
                <c:pt idx="68">
                  <c:v>-5.5507137728142177E-2</c:v>
                </c:pt>
                <c:pt idx="69">
                  <c:v>-8.5672516862564968E-2</c:v>
                </c:pt>
                <c:pt idx="70">
                  <c:v>-0.11556019339119619</c:v>
                </c:pt>
                <c:pt idx="71">
                  <c:v>-0.14507328810519446</c:v>
                </c:pt>
                <c:pt idx="72">
                  <c:v>-0.17411613598143316</c:v>
                </c:pt>
                <c:pt idx="73">
                  <c:v>-0.20259459627524606</c:v>
                </c:pt>
                <c:pt idx="74">
                  <c:v>-0.2304163576723145</c:v>
                </c:pt>
                <c:pt idx="75">
                  <c:v>-0.25749123751056036</c:v>
                </c:pt>
                <c:pt idx="76">
                  <c:v>-0.28373147410212907</c:v>
                </c:pt>
                <c:pt idx="77">
                  <c:v>-0.30905201120792597</c:v>
                </c:pt>
                <c:pt idx="78">
                  <c:v>-0.33337077374259394</c:v>
                </c:pt>
                <c:pt idx="79">
                  <c:v>-0.3566089338162462</c:v>
                </c:pt>
                <c:pt idx="80">
                  <c:v>-0.37869116625060478</c:v>
                </c:pt>
                <c:pt idx="81">
                  <c:v>-0.39954589274129254</c:v>
                </c:pt>
                <c:pt idx="82">
                  <c:v>-0.41910551387484929</c:v>
                </c:pt>
                <c:pt idx="83">
                  <c:v>-0.43730662824839883</c:v>
                </c:pt>
                <c:pt idx="84">
                  <c:v>-0.45409023798169929</c:v>
                </c:pt>
                <c:pt idx="85">
                  <c:v>-0.46940193995542795</c:v>
                </c:pt>
                <c:pt idx="86">
                  <c:v>-0.48319210215580871</c:v>
                </c:pt>
                <c:pt idx="87">
                  <c:v>-0.49541602455396855</c:v>
                </c:pt>
                <c:pt idx="88">
                  <c:v>-0.50603408399854888</c:v>
                </c:pt>
                <c:pt idx="89">
                  <c:v>-0.51501186265190202</c:v>
                </c:pt>
                <c:pt idx="90">
                  <c:v>-0.52232025955356176</c:v>
                </c:pt>
                <c:pt idx="91">
                  <c:v>-0.52793558494935666</c:v>
                </c:pt>
                <c:pt idx="92">
                  <c:v>-0.53183963708040416</c:v>
                </c:pt>
                <c:pt idx="93">
                  <c:v>-0.53401976118308048</c:v>
                </c:pt>
                <c:pt idx="94">
                  <c:v>-0.53446889050871971</c:v>
                </c:pt>
                <c:pt idx="95">
                  <c:v>-0.5331855692300782</c:v>
                </c:pt>
                <c:pt idx="96">
                  <c:v>-0.53017395716031668</c:v>
                </c:pt>
                <c:pt idx="97">
                  <c:v>-0.52544381626920122</c:v>
                </c:pt>
                <c:pt idx="98">
                  <c:v>-0.51901047904023234</c:v>
                </c:pt>
                <c:pt idx="99">
                  <c:v>-0.5108947987712682</c:v>
                </c:pt>
                <c:pt idx="100">
                  <c:v>-0.50112308197974298</c:v>
                </c:pt>
                <c:pt idx="101">
                  <c:v>-0.48972700313158174</c:v>
                </c:pt>
                <c:pt idx="102">
                  <c:v>-0.47674350197021453</c:v>
                </c:pt>
                <c:pt idx="103">
                  <c:v>-0.46221466377849368</c:v>
                </c:pt>
                <c:pt idx="104">
                  <c:v>-0.44618758296163491</c:v>
                </c:pt>
                <c:pt idx="105">
                  <c:v>-0.42871421039337265</c:v>
                </c:pt>
                <c:pt idx="106">
                  <c:v>-0.40985118502014989</c:v>
                </c:pt>
                <c:pt idx="107">
                  <c:v>-0.38965965026918276</c:v>
                </c:pt>
                <c:pt idx="108">
                  <c:v>-0.36820505585550989</c:v>
                </c:pt>
                <c:pt idx="109">
                  <c:v>-0.34555694563045142</c:v>
                </c:pt>
                <c:pt idx="110">
                  <c:v>-0.32178873215915677</c:v>
                </c:pt>
                <c:pt idx="111">
                  <c:v>-0.29697745875793952</c:v>
                </c:pt>
                <c:pt idx="112">
                  <c:v>-0.27120354976273475</c:v>
                </c:pt>
                <c:pt idx="113">
                  <c:v>-0.24455054983817293</c:v>
                </c:pt>
                <c:pt idx="114">
                  <c:v>-0.21710485317228942</c:v>
                </c:pt>
                <c:pt idx="115">
                  <c:v>-0.1889554234346591</c:v>
                </c:pt>
                <c:pt idx="116">
                  <c:v>-0.16019350540570854</c:v>
                </c:pt>
                <c:pt idx="117">
                  <c:v>-0.1309123292119328</c:v>
                </c:pt>
                <c:pt idx="118">
                  <c:v>-0.10120680812572491</c:v>
                </c:pt>
                <c:pt idx="119">
                  <c:v>-7.1173230909387833E-2</c:v>
                </c:pt>
                <c:pt idx="120">
                  <c:v>-4.0908949700569637E-2</c:v>
                </c:pt>
                <c:pt idx="121">
                  <c:v>-1.051206445082767E-2</c:v>
                </c:pt>
                <c:pt idx="122">
                  <c:v>1.9918895059798748E-2</c:v>
                </c:pt>
                <c:pt idx="123">
                  <c:v>5.0285288601487572E-2</c:v>
                </c:pt>
                <c:pt idx="124">
                  <c:v>8.0488685231342755E-2</c:v>
                </c:pt>
                <c:pt idx="125">
                  <c:v>0.11043118235171605</c:v>
                </c:pt>
                <c:pt idx="126">
                  <c:v>0.14001572305592769</c:v>
                </c:pt>
                <c:pt idx="127">
                  <c:v>0.16914641073272332</c:v>
                </c:pt>
                <c:pt idx="128">
                  <c:v>0.1977288199097037</c:v>
                </c:pt>
                <c:pt idx="129">
                  <c:v>0.22567030232814067</c:v>
                </c:pt>
                <c:pt idx="130">
                  <c:v>0.25288028725705181</c:v>
                </c:pt>
                <c:pt idx="131">
                  <c:v>0.27927057507309272</c:v>
                </c:pt>
                <c:pt idx="132">
                  <c:v>0.30475562315463256</c:v>
                </c:pt>
                <c:pt idx="133">
                  <c:v>0.32925282316331295</c:v>
                </c:pt>
                <c:pt idx="134">
                  <c:v>0.35268276881429395</c:v>
                </c:pt>
                <c:pt idx="135">
                  <c:v>0.37496951326722178</c:v>
                </c:pt>
                <c:pt idx="136">
                  <c:v>0.39604081530360691</c:v>
                </c:pt>
                <c:pt idx="137">
                  <c:v>0.41582837349263863</c:v>
                </c:pt>
                <c:pt idx="138">
                  <c:v>0.43426804758639809</c:v>
                </c:pt>
                <c:pt idx="139">
                  <c:v>0.45130006642683757</c:v>
                </c:pt>
                <c:pt idx="140">
                  <c:v>0.46686922169059836</c:v>
                </c:pt>
                <c:pt idx="141">
                  <c:v>0.48092504684366161</c:v>
                </c:pt>
                <c:pt idx="142">
                  <c:v>0.49342198072575644</c:v>
                </c:pt>
                <c:pt idx="143">
                  <c:v>0.50431951523427909</c:v>
                </c:pt>
                <c:pt idx="144">
                  <c:v>0.51358232662900827</c:v>
                </c:pt>
                <c:pt idx="145">
                  <c:v>0.52118039003200789</c:v>
                </c:pt>
                <c:pt idx="146">
                  <c:v>0.52708907675156602</c:v>
                </c:pt>
                <c:pt idx="147">
                  <c:v>0.53128923411470319</c:v>
                </c:pt>
                <c:pt idx="148">
                  <c:v>0.53376724754947469</c:v>
                </c:pt>
                <c:pt idx="149">
                  <c:v>0.53451508471583498</c:v>
                </c:pt>
                <c:pt idx="150">
                  <c:v>0.53353032154201141</c:v>
                </c:pt>
                <c:pt idx="151">
                  <c:v>0.5308161500819959</c:v>
                </c:pt>
                <c:pt idx="152">
                  <c:v>0.52638136816868331</c:v>
                </c:pt>
                <c:pt idx="153">
                  <c:v>0.52024035089619425</c:v>
                </c:pt>
                <c:pt idx="154">
                  <c:v>0.51241300402382217</c:v>
                </c:pt>
                <c:pt idx="155">
                  <c:v>0.50292469945264495</c:v>
                </c:pt>
                <c:pt idx="156">
                  <c:v>0.49180619298394451</c:v>
                </c:pt>
                <c:pt idx="157">
                  <c:v>0.47909352462602162</c:v>
                </c:pt>
                <c:pt idx="158">
                  <c:v>0.46482790177255262</c:v>
                </c:pt>
                <c:pt idx="159">
                  <c:v>0.44905556563115751</c:v>
                </c:pt>
                <c:pt idx="160">
                  <c:v>0.43182764133515006</c:v>
                </c:pt>
                <c:pt idx="161">
                  <c:v>0.41319997222431504</c:v>
                </c:pt>
                <c:pt idx="162">
                  <c:v>0.39323293883188937</c:v>
                </c:pt>
                <c:pt idx="163">
                  <c:v>0.37199126316448689</c:v>
                </c:pt>
                <c:pt idx="164">
                  <c:v>0.34954379890938447</c:v>
                </c:pt>
                <c:pt idx="165">
                  <c:v>0.32596330824919584</c:v>
                </c:pt>
                <c:pt idx="166">
                  <c:v>0.30132622600738651</c:v>
                </c:pt>
                <c:pt idx="167">
                  <c:v>0.27571241188912465</c:v>
                </c:pt>
                <c:pt idx="168">
                  <c:v>0.24920489162057521</c:v>
                </c:pt>
                <c:pt idx="169">
                  <c:v>0.22188958782571733</c:v>
                </c:pt>
                <c:pt idx="170">
                  <c:v>0.19385504151302679</c:v>
                </c:pt>
                <c:pt idx="171">
                  <c:v>0.16519212507482264</c:v>
                </c:pt>
                <c:pt idx="172">
                  <c:v>0.13599374772955636</c:v>
                </c:pt>
                <c:pt idx="173">
                  <c:v>0.10635455436184914</c:v>
                </c:pt>
                <c:pt idx="174">
                  <c:v>7.6370618736465681E-2</c:v>
                </c:pt>
                <c:pt idx="175">
                  <c:v>4.6139132080649313E-2</c:v>
                </c:pt>
                <c:pt idx="176">
                  <c:v>1.5758088044275163E-2</c:v>
                </c:pt>
                <c:pt idx="177">
                  <c:v>-1.4674034941013358E-2</c:v>
                </c:pt>
                <c:pt idx="178">
                  <c:v>-4.5058592874056093E-2</c:v>
                </c:pt>
                <c:pt idx="179">
                  <c:v>-7.5297095933112818E-2</c:v>
                </c:pt>
                <c:pt idx="180">
                  <c:v>-0.1052915277250351</c:v>
                </c:pt>
                <c:pt idx="181">
                  <c:v>-0.13494466299985095</c:v>
                </c:pt>
                <c:pt idx="182">
                  <c:v>-0.16416038280089423</c:v>
                </c:pt>
                <c:pt idx="183">
                  <c:v>-0.19284398602895675</c:v>
                </c:pt>
                <c:pt idx="184">
                  <c:v>-0.22090249641053053</c:v>
                </c:pt>
                <c:pt idx="185">
                  <c:v>-0.24824496387512607</c:v>
                </c:pt>
                <c:pt idx="186">
                  <c:v>-0.27478275936477226</c:v>
                </c:pt>
                <c:pt idx="187">
                  <c:v>-0.3004298621200775</c:v>
                </c:pt>
                <c:pt idx="188">
                  <c:v>-0.32510313851164707</c:v>
                </c:pt>
                <c:pt idx="189">
                  <c:v>-0.3487226115130288</c:v>
                </c:pt>
                <c:pt idx="190">
                  <c:v>-0.3712117199417091</c:v>
                </c:pt>
                <c:pt idx="191">
                  <c:v>-0.39249756662784474</c:v>
                </c:pt>
                <c:pt idx="192">
                  <c:v>-0.41251115470630823</c:v>
                </c:pt>
                <c:pt idx="193">
                  <c:v>-0.43118761126610977</c:v>
                </c:pt>
                <c:pt idx="194">
                  <c:v>-0.44846639763226293</c:v>
                </c:pt>
                <c:pt idx="195">
                  <c:v>-0.46429150559846649</c:v>
                </c:pt>
                <c:pt idx="196">
                  <c:v>-0.47861163897452857</c:v>
                </c:pt>
                <c:pt idx="197">
                  <c:v>-0.49138037986006111</c:v>
                </c:pt>
                <c:pt idx="198">
                  <c:v>-0.5025563391054686</c:v>
                </c:pt>
                <c:pt idx="199">
                  <c:v>-0.51210329047253245</c:v>
                </c:pt>
                <c:pt idx="200">
                  <c:v>-0.51999028805970682</c:v>
                </c:pt>
                <c:pt idx="201">
                  <c:v>-0.52619176661150424</c:v>
                </c:pt>
                <c:pt idx="202">
                  <c:v>-0.53068762438682238</c:v>
                </c:pt>
                <c:pt idx="203">
                  <c:v>-0.53346328831759671</c:v>
                </c:pt>
                <c:pt idx="204">
                  <c:v>-0.53450976124657545</c:v>
                </c:pt>
                <c:pt idx="205">
                  <c:v>-0.53382365109109409</c:v>
                </c:pt>
                <c:pt idx="206">
                  <c:v>-0.53140718183831936</c:v>
                </c:pt>
                <c:pt idx="207">
                  <c:v>-0.52726818633632067</c:v>
                </c:pt>
                <c:pt idx="208">
                  <c:v>-0.52142008090433722</c:v>
                </c:pt>
                <c:pt idx="209">
                  <c:v>-0.51388182184454034</c:v>
                </c:pt>
                <c:pt idx="210">
                  <c:v>-0.50467784399625393</c:v>
                </c:pt>
                <c:pt idx="211">
                  <c:v>-0.49383798153180941</c:v>
                </c:pt>
                <c:pt idx="212">
                  <c:v>-0.48139737125076698</c:v>
                </c:pt>
                <c:pt idx="213">
                  <c:v>-0.46739633868597125</c:v>
                </c:pt>
                <c:pt idx="214">
                  <c:v>-0.45188026739062487</c:v>
                </c:pt>
                <c:pt idx="215">
                  <c:v>-0.43489945183007306</c:v>
                </c:pt>
                <c:pt idx="216">
                  <c:v>-0.41650893435514563</c:v>
                </c:pt>
                <c:pt idx="217">
                  <c:v>-0.39676832678549862</c:v>
                </c:pt>
                <c:pt idx="218">
                  <c:v>-0.37574161718127858</c:v>
                </c:pt>
                <c:pt idx="219">
                  <c:v>-0.353496962429457</c:v>
                </c:pt>
                <c:pt idx="220">
                  <c:v>-0.33010646731714327</c:v>
                </c:pt>
                <c:pt idx="221">
                  <c:v>-0.30564595080800661</c:v>
                </c:pt>
                <c:pt idx="222">
                  <c:v>-0.28019470027940385</c:v>
                </c:pt>
                <c:pt idx="223">
                  <c:v>-0.25383521451684243</c:v>
                </c:pt>
                <c:pt idx="224">
                  <c:v>-0.22665293629884115</c:v>
                </c:pt>
                <c:pt idx="225">
                  <c:v>-0.19873597543901358</c:v>
                </c:pt>
                <c:pt idx="226">
                  <c:v>-0.17017482318309948</c:v>
                </c:pt>
                <c:pt idx="227">
                  <c:v>-0.14106205888672349</c:v>
                </c:pt>
                <c:pt idx="228">
                  <c:v>-0.11149204992466401</c:v>
                </c:pt>
                <c:pt idx="229">
                  <c:v>-8.1560645804354778E-2</c:v>
                </c:pt>
                <c:pt idx="230">
                  <c:v>-5.1364867475146708E-2</c:v>
                </c:pt>
                <c:pt idx="231">
                  <c:v>-2.1002592840397995E-2</c:v>
                </c:pt>
                <c:pt idx="232">
                  <c:v>9.4277605081991133E-3</c:v>
                </c:pt>
                <c:pt idx="233">
                  <c:v>3.9827554305660505E-2</c:v>
                </c:pt>
                <c:pt idx="234">
                  <c:v>7.0098249344057201E-2</c:v>
                </c:pt>
                <c:pt idx="235">
                  <c:v>0.10014172488176504</c:v>
                </c:pt>
                <c:pt idx="236">
                  <c:v>0.12986059669628891</c:v>
                </c:pt>
                <c:pt idx="237">
                  <c:v>0.15915853274969749</c:v>
                </c:pt>
                <c:pt idx="238">
                  <c:v>0.1879405654434621</c:v>
                </c:pt>
                <c:pt idx="239">
                  <c:v>0.21611339945054178</c:v>
                </c:pt>
                <c:pt idx="240">
                  <c:v>0.24358571412689975</c:v>
                </c:pt>
                <c:pt idx="241">
                  <c:v>0.27026845952218759</c:v>
                </c:pt>
                <c:pt idx="242">
                  <c:v>0.29607514503011412</c:v>
                </c:pt>
                <c:pt idx="243">
                  <c:v>0.32092211974284035</c:v>
                </c:pt>
                <c:pt idx="244">
                  <c:v>0.34472884360065398</c:v>
                </c:pt>
                <c:pt idx="245">
                  <c:v>0.36741814845800885</c:v>
                </c:pt>
                <c:pt idx="246">
                  <c:v>0.38891648821968922</c:v>
                </c:pt>
                <c:pt idx="247">
                  <c:v>0.40915417723631015</c:v>
                </c:pt>
                <c:pt idx="248">
                  <c:v>0.42806561618639799</c:v>
                </c:pt>
                <c:pt idx="249">
                  <c:v>0.44558950471287134</c:v>
                </c:pt>
                <c:pt idx="250">
                  <c:v>0.46166904012467436</c:v>
                </c:pt>
                <c:pt idx="251">
                  <c:v>0.47625210151947633</c:v>
                </c:pt>
                <c:pt idx="252">
                  <c:v>0.48929141873062337</c:v>
                </c:pt>
                <c:pt idx="253">
                  <c:v>0.50074472555070271</c:v>
                </c:pt>
                <c:pt idx="254">
                  <c:v>0.51057489673505785</c:v>
                </c:pt>
                <c:pt idx="255">
                  <c:v>0.51875006834116366</c:v>
                </c:pt>
                <c:pt idx="256">
                  <c:v>0.52524374101379045</c:v>
                </c:pt>
                <c:pt idx="257">
                  <c:v>0.53003486588115978</c:v>
                </c:pt>
                <c:pt idx="258">
                  <c:v>0.53310791278367009</c:v>
                </c:pt>
                <c:pt idx="259">
                  <c:v>0.53445292061402827</c:v>
                </c:pt>
                <c:pt idx="260">
                  <c:v>0.53406552960561404</c:v>
                </c:pt>
                <c:pt idx="261">
                  <c:v>0.53194699546441593</c:v>
                </c:pt>
                <c:pt idx="262">
                  <c:v>0.52810418529873226</c:v>
                </c:pt>
                <c:pt idx="263">
                  <c:v>0.52254955535982828</c:v>
                </c:pt>
                <c:pt idx="264">
                  <c:v>0.51530111066570417</c:v>
                </c:pt>
                <c:pt idx="265">
                  <c:v>0.50638234663885073</c:v>
                </c:pt>
                <c:pt idx="266">
                  <c:v>0.49582217294716791</c:v>
                </c:pt>
                <c:pt idx="267">
                  <c:v>0.4836548197949172</c:v>
                </c:pt>
                <c:pt idx="268">
                  <c:v>0.46991972696745471</c:v>
                </c:pt>
                <c:pt idx="269">
                  <c:v>0.45466141598940285</c:v>
                </c:pt>
                <c:pt idx="270">
                  <c:v>0.43792934581065329</c:v>
                </c:pt>
                <c:pt idx="271">
                  <c:v>0.41977775248798521</c:v>
                </c:pt>
                <c:pt idx="272">
                  <c:v>0.40026547338196033</c:v>
                </c:pt>
                <c:pt idx="273">
                  <c:v>0.37945575643895813</c:v>
                </c:pt>
                <c:pt idx="274">
                  <c:v>0.35741605517654168</c:v>
                </c:pt>
                <c:pt idx="275">
                  <c:v>0.33421781003670553</c:v>
                </c:pt>
                <c:pt idx="276">
                  <c:v>0.30993621681573419</c:v>
                </c:pt>
                <c:pt idx="277">
                  <c:v>0.28464998292128935</c:v>
                </c:pt>
                <c:pt idx="278">
                  <c:v>0.25844107224681517</c:v>
                </c:pt>
                <c:pt idx="279">
                  <c:v>0.23139443949022173</c:v>
                </c:pt>
                <c:pt idx="280">
                  <c:v>0.20359775477804956</c:v>
                </c:pt>
                <c:pt idx="281">
                  <c:v>0.17514111948772645</c:v>
                </c:pt>
                <c:pt idx="282">
                  <c:v>0.14611677418905644</c:v>
                </c:pt>
                <c:pt idx="283">
                  <c:v>0.11661879965165288</c:v>
                </c:pt>
                <c:pt idx="284">
                  <c:v>8.6742811887446397E-2</c:v>
                </c:pt>
                <c:pt idx="285">
                  <c:v>5.658565221680889E-2</c:v>
                </c:pt>
                <c:pt idx="286">
                  <c:v>2.6245073362910192E-2</c:v>
                </c:pt>
                <c:pt idx="287">
                  <c:v>-4.180577408204671E-3</c:v>
                </c:pt>
                <c:pt idx="288">
                  <c:v>-3.4592677074687037E-2</c:v>
                </c:pt>
                <c:pt idx="289">
                  <c:v>-6.4892646539833135E-2</c:v>
                </c:pt>
                <c:pt idx="290">
                  <c:v>-9.4982270170621483E-2</c:v>
                </c:pt>
                <c:pt idx="291">
                  <c:v>-0.12476401415813179</c:v>
                </c:pt>
                <c:pt idx="292">
                  <c:v>-0.15414134266785154</c:v>
                </c:pt>
                <c:pt idx="293">
                  <c:v>-0.18301903075510101</c:v>
                </c:pt>
                <c:pt idx="294">
                  <c:v>-0.21130347303131028</c:v>
                </c:pt>
                <c:pt idx="295">
                  <c:v>-0.23890298708056101</c:v>
                </c:pt>
                <c:pt idx="296">
                  <c:v>-0.26572811064295249</c:v>
                </c:pt>
                <c:pt idx="297">
                  <c:v>-0.29169189160143927</c:v>
                </c:pt>
                <c:pt idx="298">
                  <c:v>-0.31671016983218347</c:v>
                </c:pt>
                <c:pt idx="299">
                  <c:v>-0.34070185000483572</c:v>
                </c:pt>
                <c:pt idx="300">
                  <c:v>-0.36358916444843797</c:v>
                </c:pt>
                <c:pt idx="301">
                  <c:v>-0.38529792523093004</c:v>
                </c:pt>
                <c:pt idx="302">
                  <c:v>-0.40575776463511998</c:v>
                </c:pt>
                <c:pt idx="303">
                  <c:v>-0.42490236325164649</c:v>
                </c:pt>
                <c:pt idx="304">
                  <c:v>-0.44266966494959209</c:v>
                </c:pt>
                <c:pt idx="305">
                  <c:v>-0.45900207802790388</c:v>
                </c:pt>
                <c:pt idx="306">
                  <c:v>-0.47384666189563518</c:v>
                </c:pt>
                <c:pt idx="307">
                  <c:v>-0.48715529867586493</c:v>
                </c:pt>
                <c:pt idx="308">
                  <c:v>-0.49888484917706616</c:v>
                </c:pt>
                <c:pt idx="309">
                  <c:v>-0.50899729272635419</c:v>
                </c:pt>
                <c:pt idx="310">
                  <c:v>-0.51745985041133691</c:v>
                </c:pt>
                <c:pt idx="311">
                  <c:v>-0.52424509133110475</c:v>
                </c:pt>
                <c:pt idx="312">
                  <c:v>-0.52933102151193878</c:v>
                </c:pt>
                <c:pt idx="313">
                  <c:v>-0.53270115519952843</c:v>
                </c:pt>
                <c:pt idx="314">
                  <c:v>-0.53434456829661203</c:v>
                </c:pt>
                <c:pt idx="315">
                  <c:v>-0.53425593377281633</c:v>
                </c:pt>
                <c:pt idx="316">
                  <c:v>-0.53243553893192486</c:v>
                </c:pt>
                <c:pt idx="317">
                  <c:v>-0.52888928448059802</c:v>
                </c:pt>
                <c:pt idx="318">
                  <c:v>-0.52362866540156816</c:v>
                </c:pt>
                <c:pt idx="319">
                  <c:v>-0.51667073369330296</c:v>
                </c:pt>
                <c:pt idx="320">
                  <c:v>-0.50803804309692202</c:v>
                </c:pt>
                <c:pt idx="321">
                  <c:v>-0.49775857598952011</c:v>
                </c:pt>
                <c:pt idx="322">
                  <c:v>-0.48586565268088311</c:v>
                </c:pt>
                <c:pt idx="323">
                  <c:v>-0.47239782340758835</c:v>
                </c:pt>
                <c:pt idx="324">
                  <c:v>-0.45739874337460046</c:v>
                </c:pt>
                <c:pt idx="325">
                  <c:v>-0.44091703124940268</c:v>
                </c:pt>
                <c:pt idx="326">
                  <c:v>-0.42300611156733631</c:v>
                </c:pt>
                <c:pt idx="327">
                  <c:v>-0.4037240415590066</c:v>
                </c:pt>
                <c:pt idx="328">
                  <c:v>-0.38313332296105401</c:v>
                </c:pt>
                <c:pt idx="329">
                  <c:v>-0.36130069942032206</c:v>
                </c:pt>
                <c:pt idx="330">
                  <c:v>-0.33829694014811418</c:v>
                </c:pt>
                <c:pt idx="331">
                  <c:v>-0.31419661052579878</c:v>
                </c:pt>
                <c:pt idx="332">
                  <c:v>-0.28907783040536478</c:v>
                </c:pt>
                <c:pt idx="333">
                  <c:v>-0.26302202088834004</c:v>
                </c:pt>
                <c:pt idx="334">
                  <c:v>-0.23611364040391192</c:v>
                </c:pt>
                <c:pt idx="335">
                  <c:v>-0.20843991094172309</c:v>
                </c:pt>
                <c:pt idx="336">
                  <c:v>-0.18009053532672561</c:v>
                </c:pt>
                <c:pt idx="337">
                  <c:v>-0.15115740645257375</c:v>
                </c:pt>
                <c:pt idx="338">
                  <c:v>-0.12173430941600749</c:v>
                </c:pt>
                <c:pt idx="339">
                  <c:v>-9.1916617517783863E-2</c:v>
                </c:pt>
                <c:pt idx="340">
                  <c:v>-6.1800983115536196E-2</c:v>
                </c:pt>
                <c:pt idx="341">
                  <c:v>-3.1485024330623806E-2</c:v>
                </c:pt>
                <c:pt idx="342">
                  <c:v>-1.0670086245415918E-3</c:v>
                </c:pt>
                <c:pt idx="343">
                  <c:v>2.9354465729497847E-2</c:v>
                </c:pt>
                <c:pt idx="344">
                  <c:v>5.9680789247270681E-2</c:v>
                </c:pt>
                <c:pt idx="345">
                  <c:v>8.9813660870588091E-2</c:v>
                </c:pt>
                <c:pt idx="346">
                  <c:v>0.11965540660461604</c:v>
                </c:pt>
                <c:pt idx="347">
                  <c:v>0.14910929612257628</c:v>
                </c:pt>
                <c:pt idx="348">
                  <c:v>0.17807985631162926</c:v>
                </c:pt>
                <c:pt idx="349">
                  <c:v>0.20647318074355012</c:v>
                </c:pt>
                <c:pt idx="350">
                  <c:v>0.23419723406708642</c:v>
                </c:pt>
                <c:pt idx="351">
                  <c:v>0.26116215033534285</c:v>
                </c:pt>
                <c:pt idx="352">
                  <c:v>0.2872805243011391</c:v>
                </c:pt>
                <c:pt idx="353">
                  <c:v>0.31246769473617608</c:v>
                </c:pt>
                <c:pt idx="354">
                  <c:v>0.33664201885559403</c:v>
                </c:pt>
                <c:pt idx="355">
                  <c:v>0.35972513695844199</c:v>
                </c:pt>
                <c:pt idx="356">
                  <c:v>0.38164222642620016</c:v>
                </c:pt>
                <c:pt idx="357">
                  <c:v>0.40232224425605162</c:v>
                </c:pt>
                <c:pt idx="358">
                  <c:v>0.42169815734275728</c:v>
                </c:pt>
                <c:pt idx="359">
                  <c:v>0.4397071597626554</c:v>
                </c:pt>
                <c:pt idx="360">
                  <c:v>0.45629087635551085</c:v>
                </c:pt>
                <c:pt idx="361">
                  <c:v>0.47139555194428295</c:v>
                </c:pt>
                <c:pt idx="362">
                  <c:v>0.48497222557948155</c:v>
                </c:pt>
                <c:pt idx="363">
                  <c:v>0.49697688924331518</c:v>
                </c:pt>
                <c:pt idx="364">
                  <c:v>0.50737063049917852</c:v>
                </c:pt>
                <c:pt idx="365">
                  <c:v>0.51611975862411508</c:v>
                </c:pt>
                <c:pt idx="366">
                  <c:v>0.52319591381538244</c:v>
                </c:pt>
                <c:pt idx="367">
                  <c:v>0.52857615911714417</c:v>
                </c:pt>
                <c:pt idx="368">
                  <c:v>0.53224305476931422</c:v>
                </c:pt>
                <c:pt idx="369">
                  <c:v>0.53418471473754825</c:v>
                </c:pt>
                <c:pt idx="370">
                  <c:v>0.53439484524115122</c:v>
                </c:pt>
                <c:pt idx="371">
                  <c:v>0.53287276515400994</c:v>
                </c:pt>
                <c:pt idx="372">
                  <c:v>0.52962340821242537</c:v>
                </c:pt>
                <c:pt idx="373">
                  <c:v>0.52465730702268509</c:v>
                </c:pt>
                <c:pt idx="374">
                  <c:v>0.51799055892021928</c:v>
                </c:pt>
                <c:pt idx="375">
                  <c:v>0.50964477379099815</c:v>
                </c:pt>
                <c:pt idx="376">
                  <c:v>0.49964700402431267</c:v>
                </c:pt>
                <c:pt idx="377">
                  <c:v>0.4880296568239908</c:v>
                </c:pt>
                <c:pt idx="378">
                  <c:v>0.47483038916227915</c:v>
                </c:pt>
                <c:pt idx="379">
                  <c:v>0.4600919857169084</c:v>
                </c:pt>
                <c:pt idx="380">
                  <c:v>0.44386222018697968</c:v>
                </c:pt>
                <c:pt idx="381">
                  <c:v>0.42619370043723503</c:v>
                </c:pt>
                <c:pt idx="382">
                  <c:v>0.40714369797264005</c:v>
                </c:pt>
                <c:pt idx="383">
                  <c:v>0.3867739622960501</c:v>
                </c:pt>
                <c:pt idx="384">
                  <c:v>0.36515052075070259</c:v>
                </c:pt>
                <c:pt idx="385">
                  <c:v>0.34234346449631831</c:v>
                </c:pt>
                <c:pt idx="386">
                  <c:v>0.31842672131259203</c:v>
                </c:pt>
                <c:pt idx="387">
                  <c:v>0.29347781596647687</c:v>
                </c:pt>
                <c:pt idx="388">
                  <c:v>0.2675776189200515</c:v>
                </c:pt>
                <c:pt idx="389">
                  <c:v>0.24081008419350799</c:v>
                </c:pt>
                <c:pt idx="390">
                  <c:v>0.21326197723294402</c:v>
                </c:pt>
                <c:pt idx="391">
                  <c:v>0.18502259366510226</c:v>
                </c:pt>
                <c:pt idx="392">
                  <c:v>0.15618346985064752</c:v>
                </c:pt>
                <c:pt idx="393">
                  <c:v>0.12683808617424869</c:v>
                </c:pt>
                <c:pt idx="394">
                  <c:v>9.7081564033217674E-2</c:v>
                </c:pt>
                <c:pt idx="395">
                  <c:v>6.701035750688078E-2</c:v>
                </c:pt>
                <c:pt idx="396">
                  <c:v>3.6721940706164108E-2</c:v>
                </c:pt>
                <c:pt idx="397">
                  <c:v>6.3144918167767593E-3</c:v>
                </c:pt>
                <c:pt idx="398">
                  <c:v>-2.4113425139805855E-2</c:v>
                </c:pt>
                <c:pt idx="399">
                  <c:v>-5.4463179796023366E-2</c:v>
                </c:pt>
                <c:pt idx="400">
                  <c:v>-8.4636395142987819E-2</c:v>
                </c:pt>
                <c:pt idx="401">
                  <c:v>-0.1145352664139649</c:v>
                </c:pt>
                <c:pt idx="402">
                  <c:v>-0.14406287811299301</c:v>
                </c:pt>
                <c:pt idx="403">
                  <c:v>-0.17312351816096253</c:v>
                </c:pt>
                <c:pt idx="404">
                  <c:v>-0.20162298814088822</c:v>
                </c:pt>
                <c:pt idx="405">
                  <c:v>-0.22946890863674912</c:v>
                </c:pt>
                <c:pt idx="406">
                  <c:v>-0.25657101867611393</c:v>
                </c:pt>
                <c:pt idx="407">
                  <c:v>-0.28284146830597717</c:v>
                </c:pt>
                <c:pt idx="408">
                  <c:v>-0.30819510335339562</c:v>
                </c:pt>
                <c:pt idx="409">
                  <c:v>-0.33254974144790717</c:v>
                </c:pt>
                <c:pt idx="410">
                  <c:v>-0.35582643841103562</c:v>
                </c:pt>
                <c:pt idx="411">
                  <c:v>-0.37794974414935728</c:v>
                </c:pt>
                <c:pt idx="412">
                  <c:v>-0.39884794722171207</c:v>
                </c:pt>
                <c:pt idx="413">
                  <c:v>-0.41845330728776325</c:v>
                </c:pt>
                <c:pt idx="414">
                  <c:v>-0.43670227468447897</c:v>
                </c:pt>
                <c:pt idx="415">
                  <c:v>-0.45353569641875741</c:v>
                </c:pt>
                <c:pt idx="416">
                  <c:v>-0.46889900790849715</c:v>
                </c:pt>
                <c:pt idx="417">
                  <c:v>-0.48274240985060357</c:v>
                </c:pt>
                <c:pt idx="418">
                  <c:v>-0.49502102964259836</c:v>
                </c:pt>
                <c:pt idx="419">
                  <c:v>-0.5056950668346224</c:v>
                </c:pt>
                <c:pt idx="420">
                  <c:v>-0.51472992214033475</c:v>
                </c:pt>
                <c:pt idx="421">
                  <c:v>-0.52209630958853548</c:v>
                </c:pt>
                <c:pt idx="422">
                  <c:v>-0.52777035145198525</c:v>
                </c:pt>
                <c:pt idx="423">
                  <c:v>-0.53173365564570041</c:v>
                </c:pt>
                <c:pt idx="424">
                  <c:v>-0.53397337534385592</c:v>
                </c:pt>
                <c:pt idx="425">
                  <c:v>-0.53448225062204224</c:v>
                </c:pt>
                <c:pt idx="426">
                  <c:v>-0.53325863198989809</c:v>
                </c:pt>
                <c:pt idx="427">
                  <c:v>-0.53030648573784023</c:v>
                </c:pt>
                <c:pt idx="428">
                  <c:v>-0.52563538108055918</c:v>
                </c:pt>
                <c:pt idx="429">
                  <c:v>-0.51926045913895025</c:v>
                </c:pt>
                <c:pt idx="430">
                  <c:v>-0.51120238386102956</c:v>
                </c:pt>
                <c:pt idx="431">
                  <c:v>-0.50148727504091994</c:v>
                </c:pt>
                <c:pt idx="432">
                  <c:v>-0.49014662365301542</c:v>
                </c:pt>
                <c:pt idx="433">
                  <c:v>-0.47721718977577798</c:v>
                </c:pt>
                <c:pt idx="434">
                  <c:v>-0.46274088343602321</c:v>
                </c:pt>
                <c:pt idx="435">
                  <c:v>-0.44676462875994605</c:v>
                </c:pt>
                <c:pt idx="436">
                  <c:v>-0.42934021187122989</c:v>
                </c:pt>
                <c:pt idx="437">
                  <c:v>-0.41052411302925551</c:v>
                </c:pt>
                <c:pt idx="438">
                  <c:v>-0.39037732355155169</c:v>
                </c:pt>
                <c:pt idx="439">
                  <c:v>-0.36896514811388931</c:v>
                </c:pt>
                <c:pt idx="440">
                  <c:v>-0.34635699306888118</c:v>
                </c:pt>
                <c:pt idx="441">
                  <c:v>-0.32262614146922958</c:v>
                </c:pt>
                <c:pt idx="442">
                  <c:v>-0.29784951552485622</c:v>
                </c:pt>
                <c:pt idx="443">
                  <c:v>-0.272107427263932</c:v>
                </c:pt>
                <c:pt idx="444">
                  <c:v>-0.24548331820597916</c:v>
                </c:pt>
                <c:pt idx="445">
                  <c:v>-0.21806348889092941</c:v>
                </c:pt>
                <c:pt idx="446">
                  <c:v>-0.18993681914080582</c:v>
                </c:pt>
                <c:pt idx="447">
                  <c:v>-0.16119447996082373</c:v>
                </c:pt>
                <c:pt idx="448">
                  <c:v>-0.13192963801375254</c:v>
                </c:pt>
                <c:pt idx="449">
                  <c:v>-0.10223715362544794</c:v>
                </c:pt>
                <c:pt idx="450">
                  <c:v>-7.221327330049912E-2</c:v>
                </c:pt>
                <c:pt idx="451">
                  <c:v>-4.195531774462815E-2</c:v>
                </c:pt>
                <c:pt idx="452">
                  <c:v>-1.1561366405146097E-2</c:v>
                </c:pt>
                <c:pt idx="453">
                  <c:v>1.8870060448008655E-2</c:v>
                </c:pt>
                <c:pt idx="454">
                  <c:v>4.9240321070152596E-2</c:v>
                </c:pt>
                <c:pt idx="455">
                  <c:v>7.9450971983464319E-2</c:v>
                </c:pt>
                <c:pt idx="456">
                  <c:v>0.10940408707594947</c:v>
                </c:pt>
                <c:pt idx="457">
                  <c:v>0.1390025750233746</c:v>
                </c:pt>
                <c:pt idx="458">
                  <c:v>0.16815049400528406</c:v>
                </c:pt>
                <c:pt idx="459">
                  <c:v>0.1967533626949842</c:v>
                </c:pt>
                <c:pt idx="460">
                  <c:v>0.22471846651539198</c:v>
                </c:pt>
                <c:pt idx="461">
                  <c:v>0.25195515816809244</c:v>
                </c:pt>
                <c:pt idx="462">
                  <c:v>0.27837515146141106</c:v>
                </c:pt>
                <c:pt idx="463">
                  <c:v>0.30389280748509395</c:v>
                </c:pt>
                <c:pt idx="464">
                  <c:v>0.32842541220399057</c:v>
                </c:pt>
                <c:pt idx="465">
                  <c:v>0.3518934445708965</c:v>
                </c:pt>
                <c:pt idx="466">
                  <c:v>0.37422083428952974</c:v>
                </c:pt>
                <c:pt idx="467">
                  <c:v>0.3953352083920782</c:v>
                </c:pt>
                <c:pt idx="468">
                  <c:v>0.41516812583206752</c:v>
                </c:pt>
                <c:pt idx="469">
                  <c:v>0.43365529933214181</c:v>
                </c:pt>
                <c:pt idx="470">
                  <c:v>0.45073680376761821</c:v>
                </c:pt>
                <c:pt idx="471">
                  <c:v>0.46635727041038988</c:v>
                </c:pt>
                <c:pt idx="472">
                  <c:v>0.48046606640351036</c:v>
                </c:pt>
                <c:pt idx="473">
                  <c:v>0.49301745888473547</c:v>
                </c:pt>
                <c:pt idx="474">
                  <c:v>0.50397076322700007</c:v>
                </c:pt>
                <c:pt idx="475">
                  <c:v>0.51329047491532798</c:v>
                </c:pt>
                <c:pt idx="476">
                  <c:v>0.5209463846327087</c:v>
                </c:pt>
                <c:pt idx="477">
                  <c:v>0.52691367618188145</c:v>
                </c:pt>
                <c:pt idx="478">
                  <c:v>0.53117300692563463</c:v>
                </c:pt>
                <c:pt idx="479">
                  <c:v>0.53371057048486581</c:v>
                </c:pt>
                <c:pt idx="480">
                  <c:v>0.53451814149117682</c:v>
                </c:pt>
                <c:pt idx="481">
                  <c:v>0.53359310224894008</c:v>
                </c:pt>
                <c:pt idx="482">
                  <c:v>0.53093845122040983</c:v>
                </c:pt>
                <c:pt idx="483">
                  <c:v>0.52656279330637656</c:v>
                </c:pt>
                <c:pt idx="484">
                  <c:v>0.52048031195386935</c:v>
                </c:pt>
                <c:pt idx="485">
                  <c:v>0.51271072318131705</c:v>
                </c:pt>
                <c:pt idx="486">
                  <c:v>0.50327921167019063</c:v>
                </c:pt>
                <c:pt idx="487">
                  <c:v>0.49221634913028933</c:v>
                </c:pt>
                <c:pt idx="488">
                  <c:v>0.47955799520327302</c:v>
                </c:pt>
                <c:pt idx="489">
                  <c:v>0.46534518122566854</c:v>
                </c:pt>
                <c:pt idx="490">
                  <c:v>0.4496239772281217</c:v>
                </c:pt>
                <c:pt idx="491">
                  <c:v>0.43244534260199874</c:v>
                </c:pt>
                <c:pt idx="492">
                  <c:v>0.41386496091741654</c:v>
                </c:pt>
                <c:pt idx="493">
                  <c:v>0.39394305942809976</c:v>
                </c:pt>
                <c:pt idx="494">
                  <c:v>0.37274421384815598</c:v>
                </c:pt>
                <c:pt idx="495">
                  <c:v>0.350337139033564</c:v>
                </c:pt>
                <c:pt idx="496">
                  <c:v>0.32679446624685476</c:v>
                </c:pt>
                <c:pt idx="497">
                  <c:v>0.30219250772700351</c:v>
                </c:pt>
                <c:pt idx="498">
                  <c:v>0.27661100932762367</c:v>
                </c:pt>
                <c:pt idx="499">
                  <c:v>0.25013289202530808</c:v>
                </c:pt>
                <c:pt idx="500">
                  <c:v>0.22284398313599033</c:v>
                </c:pt>
                <c:pt idx="501">
                  <c:v>0.1948327381105549</c:v>
                </c:pt>
                <c:pt idx="502">
                  <c:v>0.16618995381152196</c:v>
                </c:pt>
                <c:pt idx="503">
                  <c:v>0.13700847420015183</c:v>
                </c:pt>
                <c:pt idx="504">
                  <c:v>0.10738288938802298</c:v>
                </c:pt>
                <c:pt idx="505">
                  <c:v>7.7409229028536086E-2</c:v>
                </c:pt>
                <c:pt idx="506">
                  <c:v>4.718465104224262E-2</c:v>
                </c:pt>
                <c:pt idx="507">
                  <c:v>1.6807126684960025E-2</c:v>
                </c:pt>
                <c:pt idx="508">
                  <c:v>-1.362487702051229E-2</c:v>
                </c:pt>
                <c:pt idx="509">
                  <c:v>-4.4012716459649139E-2</c:v>
                </c:pt>
                <c:pt idx="510">
                  <c:v>-7.4257891173896237E-2</c:v>
                </c:pt>
                <c:pt idx="511">
                  <c:v>-0.10426236314431597</c:v>
                </c:pt>
                <c:pt idx="512">
                  <c:v>-0.1339288745762614</c:v>
                </c:pt>
                <c:pt idx="513">
                  <c:v>-0.16316126315501614</c:v>
                </c:pt>
                <c:pt idx="514">
                  <c:v>-0.19186477375047045</c:v>
                </c:pt>
                <c:pt idx="515">
                  <c:v>-0.21994636556051564</c:v>
                </c:pt>
                <c:pt idx="516">
                  <c:v>-0.24731501369752298</c:v>
                </c:pt>
                <c:pt idx="517">
                  <c:v>-0.27388200424035108</c:v>
                </c:pt>
                <c:pt idx="518">
                  <c:v>-0.29956122179550299</c:v>
                </c:pt>
                <c:pt idx="519">
                  <c:v>-0.32426942863527808</c:v>
                </c:pt>
                <c:pt idx="520">
                  <c:v>-0.34792653450815836</c:v>
                </c:pt>
                <c:pt idx="521">
                  <c:v>-0.37045585624681249</c:v>
                </c:pt>
                <c:pt idx="522">
                  <c:v>-0.39178436633223085</c:v>
                </c:pt>
                <c:pt idx="523">
                  <c:v>-0.41184292960829755</c:v>
                </c:pt>
                <c:pt idx="524">
                  <c:v>-0.43056652737946804</c:v>
                </c:pt>
                <c:pt idx="525">
                  <c:v>-0.44789446816519357</c:v>
                </c:pt>
                <c:pt idx="526">
                  <c:v>-0.46377058442790958</c:v>
                </c:pt>
                <c:pt idx="527">
                  <c:v>-0.47814341463692189</c:v>
                </c:pt>
                <c:pt idx="528">
                  <c:v>-0.49096637007804705</c:v>
                </c:pt>
                <c:pt idx="529">
                  <c:v>-0.50219788586828062</c:v>
                </c:pt>
                <c:pt idx="530">
                  <c:v>-0.51180155568601471</c:v>
                </c:pt>
                <c:pt idx="531">
                  <c:v>-0.5197462497800619</c:v>
                </c:pt>
                <c:pt idx="532">
                  <c:v>-0.52600621587497853</c:v>
                </c:pt>
                <c:pt idx="533">
                  <c:v>-0.53056116264560782</c:v>
                </c:pt>
                <c:pt idx="534">
                  <c:v>-0.53339632549025684</c:v>
                </c:pt>
                <c:pt idx="535">
                  <c:v>-0.53450251438931839</c:v>
                </c:pt>
                <c:pt idx="536">
                  <c:v>-0.53387614369419667</c:v>
                </c:pt>
                <c:pt idx="537">
                  <c:v>-0.53151924374998505</c:v>
                </c:pt>
                <c:pt idx="538">
                  <c:v>-0.52743945431421646</c:v>
                </c:pt>
                <c:pt idx="539">
                  <c:v>-0.52164999979302407</c:v>
                </c:pt>
                <c:pt idx="540">
                  <c:v>-0.51416964637497631</c:v>
                </c:pt>
                <c:pt idx="541">
                  <c:v>-0.50502264120154394</c:v>
                </c:pt>
                <c:pt idx="542">
                  <c:v>-0.49423863377136246</c:v>
                </c:pt>
                <c:pt idx="543">
                  <c:v>-0.48185257983306434</c:v>
                </c:pt>
                <c:pt idx="544">
                  <c:v>-0.46790462807820482</c:v>
                </c:pt>
                <c:pt idx="545">
                  <c:v>-0.45243999000154883</c:v>
                </c:pt>
                <c:pt idx="546">
                  <c:v>-0.43550879335058118</c:v>
                </c:pt>
                <c:pt idx="547">
                  <c:v>-0.41716591963924893</c:v>
                </c:pt>
                <c:pt idx="548">
                  <c:v>-0.39747082625264785</c:v>
                </c:pt>
                <c:pt idx="549">
                  <c:v>-0.37648735371928438</c:v>
                </c:pt>
                <c:pt idx="550">
                  <c:v>-0.3542835187756132</c:v>
                </c:pt>
                <c:pt idx="551">
                  <c:v>-0.33093129389365289</c:v>
                </c:pt>
                <c:pt idx="552">
                  <c:v>-0.30650637398628949</c:v>
                </c:pt>
                <c:pt idx="553">
                  <c:v>-0.28108793104651197</c:v>
                </c:pt>
                <c:pt idx="554">
                  <c:v>-0.25475835751589093</c:v>
                </c:pt>
                <c:pt idx="555">
                  <c:v>-0.22760299921413987</c:v>
                </c:pt>
                <c:pt idx="556">
                  <c:v>-0.19970987869549273</c:v>
                </c:pt>
                <c:pt idx="557">
                  <c:v>-0.17116940992857332</c:v>
                </c:pt>
                <c:pt idx="558">
                  <c:v>-0.14207410522464772</c:v>
                </c:pt>
                <c:pt idx="559">
                  <c:v>-0.11251827536421806</c:v>
                </c:pt>
                <c:pt idx="560">
                  <c:v>-8.259772389396218E-2</c:v>
                </c:pt>
                <c:pt idx="561">
                  <c:v>-5.2409436584984044E-2</c:v>
                </c:pt>
                <c:pt idx="562">
                  <c:v>-2.205126705892264E-2</c:v>
                </c:pt>
                <c:pt idx="563">
                  <c:v>8.3783803990087318E-3</c:v>
                </c:pt>
                <c:pt idx="564">
                  <c:v>3.8780869811929589E-2</c:v>
                </c:pt>
                <c:pt idx="565">
                  <c:v>6.9057653234220612E-2</c:v>
                </c:pt>
                <c:pt idx="566">
                  <c:v>9.9110590189114917E-2</c:v>
                </c:pt>
                <c:pt idx="567">
                  <c:v>0.12884226578546631</c:v>
                </c:pt>
                <c:pt idx="568">
                  <c:v>0.15815630648260701</c:v>
                </c:pt>
                <c:pt idx="569">
                  <c:v>0.18695769247972602</c:v>
                </c:pt>
                <c:pt idx="570">
                  <c:v>0.21515306571714421</c:v>
                </c:pt>
                <c:pt idx="571">
                  <c:v>0.24265103249118572</c:v>
                </c:pt>
                <c:pt idx="572">
                  <c:v>0.26936245970167971</c:v>
                </c:pt>
                <c:pt idx="573">
                  <c:v>0.29520076377186377</c:v>
                </c:pt>
                <c:pt idx="574">
                  <c:v>0.32008219130411886</c:v>
                </c:pt>
                <c:pt idx="575">
                  <c:v>0.3439260905618694</c:v>
                </c:pt>
                <c:pt idx="576">
                  <c:v>0.36665517289762262</c:v>
                </c:pt>
                <c:pt idx="577">
                  <c:v>0.38819576327971972</c:v>
                </c:pt>
                <c:pt idx="578">
                  <c:v>0.40847803910578517</c:v>
                </c:pt>
                <c:pt idx="579">
                  <c:v>0.42743625652872835</c:v>
                </c:pt>
                <c:pt idx="580">
                  <c:v>0.44500896356170566</c:v>
                </c:pt>
                <c:pt idx="581">
                  <c:v>0.46113919927123692</c:v>
                </c:pt>
                <c:pt idx="582">
                  <c:v>0.47577467841284976</c:v>
                </c:pt>
                <c:pt idx="583">
                  <c:v>0.48886796091073986</c:v>
                </c:pt>
                <c:pt idx="584">
                  <c:v>0.50037660563207531</c:v>
                </c:pt>
                <c:pt idx="585">
                  <c:v>0.51026330795752917</c:v>
                </c:pt>
                <c:pt idx="586">
                  <c:v>0.51849602070209055</c:v>
                </c:pt>
                <c:pt idx="587">
                  <c:v>0.52504805799419008</c:v>
                </c:pt>
                <c:pt idx="588">
                  <c:v>0.52989818177644488</c:v>
                </c:pt>
                <c:pt idx="589">
                  <c:v>0.53303067064761589</c:v>
                </c:pt>
                <c:pt idx="590">
                  <c:v>0.53443537082263937</c:v>
                </c:pt>
                <c:pt idx="591">
                  <c:v>0.53410772904554404</c:v>
                </c:pt>
                <c:pt idx="592">
                  <c:v>0.53204880734857329</c:v>
                </c:pt>
                <c:pt idx="593">
                  <c:v>0.52826527960966696</c:v>
                </c:pt>
                <c:pt idx="594">
                  <c:v>0.52276940991946519</c:v>
                </c:pt>
                <c:pt idx="595">
                  <c:v>0.51557901282795504</c:v>
                </c:pt>
                <c:pt idx="596">
                  <c:v>0.50671739559961237</c:v>
                </c:pt>
                <c:pt idx="597">
                  <c:v>0.49621328266423131</c:v>
                </c:pt>
                <c:pt idx="598">
                  <c:v>0.48410072250831038</c:v>
                </c:pt>
                <c:pt idx="599">
                  <c:v>0.47041897730881643</c:v>
                </c:pt>
                <c:pt idx="600">
                  <c:v>0.45521239566705735</c:v>
                </c:pt>
                <c:pt idx="601">
                  <c:v>0.43853026885521584</c:v>
                </c:pt>
                <c:pt idx="602">
                  <c:v>0.42042667104148068</c:v>
                </c:pt>
                <c:pt idx="603">
                  <c:v>0.40096028401168948</c:v>
                </c:pt>
                <c:pt idx="604">
                  <c:v>0.38019420695566025</c:v>
                </c:pt>
                <c:pt idx="605">
                  <c:v>0.35819575193473974</c:v>
                </c:pt>
                <c:pt idx="606">
                  <c:v>0.33503622569356362</c:v>
                </c:pt>
                <c:pt idx="607">
                  <c:v>0.31079069852330393</c:v>
                </c:pt>
                <c:pt idx="608">
                  <c:v>0.28553776092556532</c:v>
                </c:pt>
                <c:pt idx="609">
                  <c:v>0.25935926886573663</c:v>
                </c:pt>
                <c:pt idx="610">
                  <c:v>0.23234007844150673</c:v>
                </c:pt>
                <c:pt idx="611">
                  <c:v>0.20456777082665512</c:v>
                </c:pt>
                <c:pt idx="612">
                  <c:v>0.17613236838163338</c:v>
                </c:pt>
                <c:pt idx="613">
                  <c:v>0.14712604285117703</c:v>
                </c:pt>
                <c:pt idx="614">
                  <c:v>0.11764281659484242</c:v>
                </c:pt>
                <c:pt idx="615">
                  <c:v>8.7778257818845074E-2</c:v>
                </c:pt>
                <c:pt idx="616">
                  <c:v>5.7629170797145329E-2</c:v>
                </c:pt>
                <c:pt idx="617">
                  <c:v>2.7293282085867943E-2</c:v>
                </c:pt>
                <c:pt idx="618">
                  <c:v>-3.131076251765921E-3</c:v>
                </c:pt>
                <c:pt idx="619">
                  <c:v>-3.3545285383257434E-2</c:v>
                </c:pt>
                <c:pt idx="620">
                  <c:v>-6.385075937419539E-2</c:v>
                </c:pt>
                <c:pt idx="621">
                  <c:v>-9.3949264748950059E-2</c:v>
                </c:pt>
                <c:pt idx="622">
                  <c:v>-0.12374323890892605</c:v>
                </c:pt>
                <c:pt idx="623">
                  <c:v>-0.15313610637620495</c:v>
                </c:pt>
                <c:pt idx="624">
                  <c:v>-0.1820325918374589</c:v>
                </c:pt>
                <c:pt idx="625">
                  <c:v>-0.21033902897349141</c:v>
                </c:pt>
                <c:pt idx="626">
                  <c:v>-0.23796366407329328</c:v>
                </c:pt>
                <c:pt idx="627">
                  <c:v>-0.26481695344850797</c:v>
                </c:pt>
                <c:pt idx="628">
                  <c:v>-0.29081185368419943</c:v>
                </c:pt>
                <c:pt idx="629">
                  <c:v>-0.31586410378515756</c:v>
                </c:pt>
                <c:pt idx="630">
                  <c:v>-0.339892498303145</c:v>
                </c:pt>
                <c:pt idx="631">
                  <c:v>-0.36281915055973474</c:v>
                </c:pt>
                <c:pt idx="632">
                  <c:v>-0.38456974511157205</c:v>
                </c:pt>
                <c:pt idx="633">
                  <c:v>-0.40507377863967786</c:v>
                </c:pt>
                <c:pt idx="634">
                  <c:v>-0.42426478848194366</c:v>
                </c:pt>
                <c:pt idx="635">
                  <c:v>-0.44208056806809293</c:v>
                </c:pt>
                <c:pt idx="636">
                  <c:v>-0.45846336855874714</c:v>
                </c:pt>
                <c:pt idx="637">
                  <c:v>-0.47336008603502228</c:v>
                </c:pt>
                <c:pt idx="638">
                  <c:v>-0.48672243363185835</c:v>
                </c:pt>
                <c:pt idx="639">
                  <c:v>-0.49850709805716187</c:v>
                </c:pt>
                <c:pt idx="640">
                  <c:v>-0.5086758799893899</c:v>
                </c:pt>
                <c:pt idx="641">
                  <c:v>-0.5171958178984758</c:v>
                </c:pt>
                <c:pt idx="642">
                  <c:v>-0.52403929488876644</c:v>
                </c:pt>
                <c:pt idx="643">
                  <c:v>-0.5291841282176214</c:v>
                </c:pt>
                <c:pt idx="644">
                  <c:v>-0.53261364119951771</c:v>
                </c:pt>
                <c:pt idx="645">
                  <c:v>-0.53431671726257668</c:v>
                </c:pt>
                <c:pt idx="646">
                  <c:v>-0.53428783598230412</c:v>
                </c:pt>
                <c:pt idx="647">
                  <c:v>-0.53252709097573236</c:v>
                </c:pt>
                <c:pt idx="648">
                  <c:v>-0.5290401895979665</c:v>
                </c:pt>
                <c:pt idx="649">
                  <c:v>-0.52383843444211609</c:v>
                </c:pt>
                <c:pt idx="650">
                  <c:v>-0.51693868670257903</c:v>
                </c:pt>
                <c:pt idx="651">
                  <c:v>-0.50836331152043901</c:v>
                </c:pt>
                <c:pt idx="652">
                  <c:v>-0.49814010548812648</c:v>
                </c:pt>
                <c:pt idx="653">
                  <c:v>-0.48630220654834244</c:v>
                </c:pt>
                <c:pt idx="654">
                  <c:v>-0.47288798657929026</c:v>
                </c:pt>
                <c:pt idx="655">
                  <c:v>-0.45794092701441685</c:v>
                </c:pt>
                <c:pt idx="656">
                  <c:v>-0.44150947789980788</c:v>
                </c:pt>
                <c:pt idx="657">
                  <c:v>-0.42364690084610374</c:v>
                </c:pt>
                <c:pt idx="658">
                  <c:v>-0.4044110963840204</c:v>
                </c:pt>
                <c:pt idx="659">
                  <c:v>-0.38386441628305745</c:v>
                </c:pt>
                <c:pt idx="660">
                  <c:v>-0.36207346144176339</c:v>
                </c:pt>
                <c:pt idx="661">
                  <c:v>-0.33910886600471496</c:v>
                </c:pt>
                <c:pt idx="662">
                  <c:v>-0.31504506840593233</c:v>
                </c:pt>
                <c:pt idx="663">
                  <c:v>-0.28996007008092162</c:v>
                </c:pt>
                <c:pt idx="664">
                  <c:v>-0.2639351826294315</c:v>
                </c:pt>
                <c:pt idx="665">
                  <c:v>-0.23705476424853203</c:v>
                </c:pt>
                <c:pt idx="666">
                  <c:v>-0.20940594629029283</c:v>
                </c:pt>
                <c:pt idx="667">
                  <c:v>-0.18107835083043491</c:v>
                </c:pt>
                <c:pt idx="668">
                  <c:v>-0.15216380016347458</c:v>
                </c:pt>
                <c:pt idx="669">
                  <c:v>-0.12275601916594818</c:v>
                </c:pt>
                <c:pt idx="670">
                  <c:v>-9.2950331492546376E-2</c:v>
                </c:pt>
                <c:pt idx="671">
                  <c:v>-6.2843350589877167E-2</c:v>
                </c:pt>
                <c:pt idx="672">
                  <c:v>-3.2532666529479101E-2</c:v>
                </c:pt>
                <c:pt idx="673">
                  <c:v>-2.1165296751266792E-3</c:v>
                </c:pt>
                <c:pt idx="674">
                  <c:v>2.8306467790164554E-2</c:v>
                </c:pt>
                <c:pt idx="675">
                  <c:v>5.8637711445086303E-2</c:v>
                </c:pt>
                <c:pt idx="676">
                  <c:v>8.8778884283104209E-2</c:v>
                </c:pt>
                <c:pt idx="677">
                  <c:v>0.11863228540147118</c:v>
                </c:pt>
                <c:pt idx="678">
                  <c:v>0.14810114669314148</c:v>
                </c:pt>
                <c:pt idx="679">
                  <c:v>0.17708994651511797</c:v>
                </c:pt>
                <c:pt idx="680">
                  <c:v>0.20550471931643474</c:v>
                </c:pt>
                <c:pt idx="681">
                  <c:v>0.2332533602221766</c:v>
                </c:pt>
                <c:pt idx="682">
                  <c:v>0.26024592358618764</c:v>
                </c:pt>
                <c:pt idx="683">
                  <c:v>0.28639491454479438</c:v>
                </c:pt>
                <c:pt idx="684">
                  <c:v>0.31161557262645467</c:v>
                </c:pt>
                <c:pt idx="685">
                  <c:v>0.33582614649800091</c:v>
                </c:pt>
                <c:pt idx="686">
                  <c:v>0.35894815895696164</c:v>
                </c:pt>
                <c:pt idx="687">
                  <c:v>0.38090666131097117</c:v>
                </c:pt>
                <c:pt idx="688">
                  <c:v>0.40163047631968984</c:v>
                </c:pt>
                <c:pt idx="689">
                  <c:v>0.42105242891180406</c:v>
                </c:pt>
                <c:pt idx="690">
                  <c:v>0.43910956392920586</c:v>
                </c:pt>
                <c:pt idx="691">
                  <c:v>0.45574335019257767</c:v>
                </c:pt>
                <c:pt idx="692">
                  <c:v>0.47089987022687757</c:v>
                </c:pt>
                <c:pt idx="693">
                  <c:v>0.48452999503178501</c:v>
                </c:pt>
                <c:pt idx="694">
                  <c:v>0.49658954333057431</c:v>
                </c:pt>
                <c:pt idx="695">
                  <c:v>0.50703942478120767</c:v>
                </c:pt>
                <c:pt idx="696">
                  <c:v>0.51584576668546855</c:v>
                </c:pt>
                <c:pt idx="697">
                  <c:v>0.52298002378539454</c:v>
                </c:pt>
                <c:pt idx="698">
                  <c:v>0.52841907079110662</c:v>
                </c:pt>
                <c:pt idx="699">
                  <c:v>0.53214527734012862</c:v>
                </c:pt>
                <c:pt idx="700">
                  <c:v>0.53414656514520709</c:v>
                </c:pt>
                <c:pt idx="701">
                  <c:v>0.53441644714539527</c:v>
                </c:pt>
                <c:pt idx="702">
                  <c:v>0.53295404853349126</c:v>
                </c:pt>
                <c:pt idx="703">
                  <c:v>0.52976410959167841</c:v>
                </c:pt>
                <c:pt idx="704">
                  <c:v>0.52485697032616663</c:v>
                </c:pt>
                <c:pt idx="705">
                  <c:v>0.51824853695065143</c:v>
                </c:pt>
                <c:pt idx="706">
                  <c:v>0.50996023032722249</c:v>
                </c:pt>
                <c:pt idx="707">
                  <c:v>0.50001891653185504</c:v>
                </c:pt>
                <c:pt idx="708">
                  <c:v>0.48845681976954358</c:v>
                </c:pt>
                <c:pt idx="709">
                  <c:v>0.4753114179213751</c:v>
                </c:pt>
                <c:pt idx="710">
                  <c:v>0.46062532106210002</c:v>
                </c:pt>
                <c:pt idx="711">
                  <c:v>0.44444613334198468</c:v>
                </c:pt>
                <c:pt idx="712">
                  <c:v>0.42682629868066824</c:v>
                </c:pt>
                <c:pt idx="713">
                  <c:v>0.40782293077316573</c:v>
                </c:pt>
                <c:pt idx="714">
                  <c:v>0.38749762795905673</c:v>
                </c:pt>
                <c:pt idx="715">
                  <c:v>0.3659162735549738</c:v>
                </c:pt>
                <c:pt idx="716">
                  <c:v>0.34314882229755844</c:v>
                </c:pt>
                <c:pt idx="717">
                  <c:v>0.31926907358915357</c:v>
                </c:pt>
                <c:pt idx="718">
                  <c:v>0.29435443228121355</c:v>
                </c:pt>
                <c:pt idx="719">
                  <c:v>0.26848565777088462</c:v>
                </c:pt>
                <c:pt idx="720">
                  <c:v>0.24174660222398994</c:v>
                </c:pt>
                <c:pt idx="721">
                  <c:v>0.21422393877297777</c:v>
                </c:pt>
                <c:pt idx="722">
                  <c:v>0.18600688057089709</c:v>
                </c:pt>
                <c:pt idx="723">
                  <c:v>0.15718689161201074</c:v>
                </c:pt>
                <c:pt idx="724">
                  <c:v>0.12785739025643292</c:v>
                </c:pt>
                <c:pt idx="725">
                  <c:v>9.8113446419833064E-2</c:v>
                </c:pt>
                <c:pt idx="726">
                  <c:v>6.8051473409680527E-2</c:v>
                </c:pt>
                <c:pt idx="727">
                  <c:v>3.7768915406982274E-2</c:v>
                </c:pt>
                <c:pt idx="728">
                  <c:v>7.3639316064801662E-3</c:v>
                </c:pt>
                <c:pt idx="729">
                  <c:v>-2.3064921960790564E-2</c:v>
                </c:pt>
                <c:pt idx="730">
                  <c:v>-5.3419011891299106E-2</c:v>
                </c:pt>
                <c:pt idx="731">
                  <c:v>-8.3599947123615501E-2</c:v>
                </c:pt>
                <c:pt idx="732">
                  <c:v>-0.11350989786743472</c:v>
                </c:pt>
                <c:pt idx="733">
                  <c:v>-0.14305191271331028</c:v>
                </c:pt>
                <c:pt idx="734">
                  <c:v>-0.17213023289514329</c:v>
                </c:pt>
                <c:pt idx="735">
                  <c:v>-0.20065060268680787</c:v>
                </c:pt>
                <c:pt idx="736">
                  <c:v>-0.22852057492672123</c:v>
                </c:pt>
                <c:pt idx="737">
                  <c:v>-0.25564981068008746</c:v>
                </c:pt>
                <c:pt idx="738">
                  <c:v>-0.28195037206744222</c:v>
                </c:pt>
                <c:pt idx="739">
                  <c:v>-0.30733700731028279</c:v>
                </c:pt>
                <c:pt idx="740">
                  <c:v>-0.33172742706988473</c:v>
                </c:pt>
                <c:pt idx="741">
                  <c:v>-0.35504257118353638</c:v>
                </c:pt>
                <c:pt idx="742">
                  <c:v>-0.37720686493355543</c:v>
                </c:pt>
                <c:pt idx="743">
                  <c:v>-0.39814846401846304</c:v>
                </c:pt>
                <c:pt idx="744">
                  <c:v>-0.41779948743220857</c:v>
                </c:pt>
                <c:pt idx="745">
                  <c:v>-0.43609623749661136</c:v>
                </c:pt>
                <c:pt idx="746">
                  <c:v>-0.45297940633375794</c:v>
                </c:pt>
                <c:pt idx="747">
                  <c:v>-0.46839426810913387</c:v>
                </c:pt>
                <c:pt idx="748">
                  <c:v>-0.48229085642231845</c:v>
                </c:pt>
                <c:pt idx="749">
                  <c:v>-0.49462412627022684</c:v>
                </c:pt>
                <c:pt idx="750">
                  <c:v>-0.50535410005794035</c:v>
                </c:pt>
                <c:pt idx="751">
                  <c:v>-0.51444599718381656</c:v>
                </c:pt>
                <c:pt idx="752">
                  <c:v>-0.52187034677882971</c:v>
                </c:pt>
                <c:pt idx="753">
                  <c:v>-0.52760308323472704</c:v>
                </c:pt>
                <c:pt idx="754">
                  <c:v>-0.53162562421133164</c:v>
                </c:pt>
                <c:pt idx="755">
                  <c:v>-0.53392493087014614</c:v>
                </c:pt>
                <c:pt idx="756">
                  <c:v>-0.53449355013900601</c:v>
                </c:pt>
                <c:pt idx="757">
                  <c:v>-0.53332963887079188</c:v>
                </c:pt>
                <c:pt idx="758">
                  <c:v>-0.53043696981788591</c:v>
                </c:pt>
                <c:pt idx="759">
                  <c:v>-0.52582491940300924</c:v>
                </c:pt>
                <c:pt idx="760">
                  <c:v>-0.51950843732607899</c:v>
                </c:pt>
                <c:pt idx="761">
                  <c:v>-0.51150799810560532</c:v>
                </c:pt>
                <c:pt idx="762">
                  <c:v>-0.50184953471169558</c:v>
                </c:pt>
                <c:pt idx="763">
                  <c:v>-0.49056435450580865</c:v>
                </c:pt>
                <c:pt idx="764">
                  <c:v>-0.47768903775971566</c:v>
                </c:pt>
                <c:pt idx="765">
                  <c:v>-0.46326531908261753</c:v>
                </c:pt>
                <c:pt idx="766">
                  <c:v>-0.4473399521407847</c:v>
                </c:pt>
                <c:pt idx="767">
                  <c:v>-0.42996455810819578</c:v>
                </c:pt>
                <c:pt idx="768">
                  <c:v>-0.41119545833942084</c:v>
                </c:pt>
                <c:pt idx="769">
                  <c:v>-0.39109349180715736</c:v>
                </c:pt>
                <c:pt idx="770">
                  <c:v>-0.36972381789614139</c:v>
                </c:pt>
                <c:pt idx="771">
                  <c:v>-0.347155705192701</c:v>
                </c:pt>
                <c:pt idx="772">
                  <c:v>-0.32346230695455053</c:v>
                </c:pt>
                <c:pt idx="773">
                  <c:v>-0.29872042398866938</c:v>
                </c:pt>
                <c:pt idx="774">
                  <c:v>-0.27301025570583404</c:v>
                </c:pt>
                <c:pt idx="775">
                  <c:v>-0.24641514015876423</c:v>
                </c:pt>
                <c:pt idx="776">
                  <c:v>-0.21902128390657002</c:v>
                </c:pt>
                <c:pt idx="777">
                  <c:v>-0.19091748258106908</c:v>
                </c:pt>
                <c:pt idx="778">
                  <c:v>-0.16219483306076976</c:v>
                </c:pt>
                <c:pt idx="779">
                  <c:v>-0.13294643818552584</c:v>
                </c:pt>
                <c:pt idx="780">
                  <c:v>-0.10326710496894598</c:v>
                </c:pt>
                <c:pt idx="781">
                  <c:v>-7.3253037286841877E-2</c:v>
                </c:pt>
                <c:pt idx="782">
                  <c:v>-4.3001524037804613E-2</c:v>
                </c:pt>
                <c:pt idx="783">
                  <c:v>-1.2610623786778546E-2</c:v>
                </c:pt>
                <c:pt idx="784">
                  <c:v>1.7821153086228152E-2</c:v>
                </c:pt>
                <c:pt idx="785">
                  <c:v>4.8195163701966255E-2</c:v>
                </c:pt>
                <c:pt idx="786">
                  <c:v>7.8412952427222751E-2</c:v>
                </c:pt>
                <c:pt idx="787">
                  <c:v>0.10837657001318492</c:v>
                </c:pt>
                <c:pt idx="788">
                  <c:v>0.13798889109238782</c:v>
                </c:pt>
                <c:pt idx="789">
                  <c:v>0.16715392900506348</c:v>
                </c:pt>
                <c:pt idx="790">
                  <c:v>0.1957771469344711</c:v>
                </c:pt>
                <c:pt idx="791">
                  <c:v>0.22376576434262102</c:v>
                </c:pt>
                <c:pt idx="792">
                  <c:v>0.25102905771314205</c:v>
                </c:pt>
                <c:pt idx="793">
                  <c:v>0.27747865462639454</c:v>
                </c:pt>
                <c:pt idx="794">
                  <c:v>0.30302882021366911</c:v>
                </c:pt>
                <c:pt idx="795">
                  <c:v>0.3275967350619115</c:v>
                </c:pt>
                <c:pt idx="796">
                  <c:v>0.35110276366813481</c:v>
                </c:pt>
                <c:pt idx="797">
                  <c:v>0.37347071257340003</c:v>
                </c:pt>
                <c:pt idx="798">
                  <c:v>0.39462807733958755</c:v>
                </c:pt>
                <c:pt idx="799">
                  <c:v>0.41450627756843228</c:v>
                </c:pt>
                <c:pt idx="800">
                  <c:v>0.43304087920098067</c:v>
                </c:pt>
                <c:pt idx="801">
                  <c:v>0.45017180337694768</c:v>
                </c:pt>
                <c:pt idx="802">
                  <c:v>0.465843521176942</c:v>
                </c:pt>
                <c:pt idx="803">
                  <c:v>0.48000523361629666</c:v>
                </c:pt>
                <c:pt idx="804">
                  <c:v>0.49261103630710501</c:v>
                </c:pt>
                <c:pt idx="805">
                  <c:v>0.50362006825469485</c:v>
                </c:pt>
                <c:pt idx="806">
                  <c:v>0.51299664430621683</c:v>
                </c:pt>
                <c:pt idx="807">
                  <c:v>0.52071037082205052</c:v>
                </c:pt>
                <c:pt idx="808">
                  <c:v>0.52673624419506115</c:v>
                </c:pt>
                <c:pt idx="809">
                  <c:v>0.53105473189837771</c:v>
                </c:pt>
                <c:pt idx="810">
                  <c:v>0.53365183579896658</c:v>
                </c:pt>
                <c:pt idx="811">
                  <c:v>0.53451913753178948</c:v>
                </c:pt>
                <c:pt idx="812">
                  <c:v>0.53365382578745546</c:v>
                </c:pt>
                <c:pt idx="813">
                  <c:v>0.53105870542492062</c:v>
                </c:pt>
                <c:pt idx="814">
                  <c:v>0.52674218837969777</c:v>
                </c:pt>
                <c:pt idx="815">
                  <c:v>0.52071826639704222</c:v>
                </c:pt>
                <c:pt idx="816">
                  <c:v>0.5130064656785055</c:v>
                </c:pt>
                <c:pt idx="817">
                  <c:v>0.50363178358885896</c:v>
                </c:pt>
                <c:pt idx="818">
                  <c:v>0.49262460762855476</c:v>
                </c:pt>
                <c:pt idx="819">
                  <c:v>0.4800206169343601</c:v>
                </c:pt>
                <c:pt idx="820">
                  <c:v>0.46586066662746722</c:v>
                </c:pt>
                <c:pt idx="821">
                  <c:v>0.4501906553839311</c:v>
                </c:pt>
                <c:pt idx="822">
                  <c:v>0.43306137665670646</c:v>
                </c:pt>
                <c:pt idx="823">
                  <c:v>0.41452835403156196</c:v>
                </c:pt>
                <c:pt idx="824">
                  <c:v>0.39465166125051759</c:v>
                </c:pt>
                <c:pt idx="825">
                  <c:v>0.37349572748622034</c:v>
                </c:pt>
                <c:pt idx="826">
                  <c:v>0.35112912849842376</c:v>
                </c:pt>
                <c:pt idx="827">
                  <c:v>0.32762436434956682</c:v>
                </c:pt>
                <c:pt idx="828">
                  <c:v>0.3030576243999244</c:v>
                </c:pt>
                <c:pt idx="829">
                  <c:v>0.27750854034410694</c:v>
                </c:pt>
                <c:pt idx="830">
                  <c:v>0.25105992808945532</c:v>
                </c:pt>
                <c:pt idx="831">
                  <c:v>0.22379751931296421</c:v>
                </c:pt>
                <c:pt idx="832">
                  <c:v>0.19580968356690134</c:v>
                </c:pt>
                <c:pt idx="833">
                  <c:v>0.1671871418339351</c:v>
                </c:pt>
                <c:pt idx="834">
                  <c:v>0.13802267246019917</c:v>
                </c:pt>
                <c:pt idx="835">
                  <c:v>0.10841081041955133</c:v>
                </c:pt>
                <c:pt idx="836">
                  <c:v>7.8447540883801001E-2</c:v>
                </c:pt>
                <c:pt idx="837">
                  <c:v>4.8229988092239225E-2</c:v>
                </c:pt>
                <c:pt idx="838">
                  <c:v>1.7856100528913104E-2</c:v>
                </c:pt>
                <c:pt idx="839">
                  <c:v>-1.2575666571843138E-2</c:v>
                </c:pt>
                <c:pt idx="840">
                  <c:v>-4.29666703624451E-2</c:v>
                </c:pt>
                <c:pt idx="841">
                  <c:v>-7.3218400127266978E-2</c:v>
                </c:pt>
                <c:pt idx="842">
                  <c:v>-0.10323279659955203</c:v>
                </c:pt>
                <c:pt idx="843">
                  <c:v>-0.1329125698149432</c:v>
                </c:pt>
                <c:pt idx="844">
                  <c:v>-0.16216151447140134</c:v>
                </c:pt>
                <c:pt idx="845">
                  <c:v>-0.1908848217732296</c:v>
                </c:pt>
                <c:pt idx="846">
                  <c:v>-0.21898938674842336</c:v>
                </c:pt>
                <c:pt idx="847">
                  <c:v>-0.2463841100431364</c:v>
                </c:pt>
                <c:pt idx="848">
                  <c:v>-0.27298019321508216</c:v>
                </c:pt>
                <c:pt idx="849">
                  <c:v>-0.29869142656865921</c:v>
                </c:pt>
                <c:pt idx="850">
                  <c:v>-0.32343446859877156</c:v>
                </c:pt>
                <c:pt idx="851">
                  <c:v>-0.34712911613760522</c:v>
                </c:pt>
                <c:pt idx="852">
                  <c:v>-0.36969856432864306</c:v>
                </c:pt>
                <c:pt idx="853">
                  <c:v>-0.3910696555852638</c:v>
                </c:pt>
                <c:pt idx="854">
                  <c:v>-0.41117311672689383</c:v>
                </c:pt>
                <c:pt idx="855">
                  <c:v>-0.42994378352410323</c:v>
                </c:pt>
                <c:pt idx="856">
                  <c:v>-0.44732081192476758</c:v>
                </c:pt>
                <c:pt idx="857">
                  <c:v>-0.46324787527659844</c:v>
                </c:pt>
                <c:pt idx="858">
                  <c:v>-0.47767334690680124</c:v>
                </c:pt>
                <c:pt idx="859">
                  <c:v>-0.49055046746701225</c:v>
                </c:pt>
                <c:pt idx="860">
                  <c:v>-0.50183749650106435</c:v>
                </c:pt>
                <c:pt idx="861">
                  <c:v>-0.5114978477443165</c:v>
                </c:pt>
                <c:pt idx="862">
                  <c:v>-0.51950020771595318</c:v>
                </c:pt>
                <c:pt idx="863">
                  <c:v>-0.525818637219861</c:v>
                </c:pt>
                <c:pt idx="864">
                  <c:v>-0.5304326554250558</c:v>
                </c:pt>
                <c:pt idx="865">
                  <c:v>-0.53332730625313929</c:v>
                </c:pt>
                <c:pt idx="866">
                  <c:v>-0.53449320685757928</c:v>
                </c:pt>
                <c:pt idx="867">
                  <c:v>-0.53392657803767241</c:v>
                </c:pt>
                <c:pt idx="868">
                  <c:v>-0.53162925648861104</c:v>
                </c:pt>
                <c:pt idx="869">
                  <c:v>-0.52760868884793799</c:v>
                </c:pt>
                <c:pt idx="870">
                  <c:v>-0.52187790755769525</c:v>
                </c:pt>
                <c:pt idx="871">
                  <c:v>-0.51445548862050061</c:v>
                </c:pt>
                <c:pt idx="872">
                  <c:v>-0.50536549138649034</c:v>
                </c:pt>
                <c:pt idx="873">
                  <c:v>-0.49463738056629475</c:v>
                </c:pt>
                <c:pt idx="874">
                  <c:v>-0.48230593072285632</c:v>
                </c:pt>
                <c:pt idx="875">
                  <c:v>-0.46841111355165299</c:v>
                </c:pt>
                <c:pt idx="876">
                  <c:v>-0.45299796831470784</c:v>
                </c:pt>
                <c:pt idx="877">
                  <c:v>-0.43611645584838521</c:v>
                </c:pt>
                <c:pt idx="878">
                  <c:v>-0.4178212966181678</c:v>
                </c:pt>
                <c:pt idx="879">
                  <c:v>-0.39817179334536312</c:v>
                </c:pt>
                <c:pt idx="880">
                  <c:v>-0.37723163878070837</c:v>
                </c:pt>
                <c:pt idx="881">
                  <c:v>-0.35506870924792139</c:v>
                </c:pt>
                <c:pt idx="882">
                  <c:v>-0.331754844626451</c:v>
                </c:pt>
                <c:pt idx="883">
                  <c:v>-0.30736561548656938</c:v>
                </c:pt>
                <c:pt idx="884">
                  <c:v>-0.28198007813167081</c:v>
                </c:pt>
                <c:pt idx="885">
                  <c:v>-0.25568051834173844</c:v>
                </c:pt>
                <c:pt idx="886">
                  <c:v>-0.22855218464864388</c:v>
                </c:pt>
                <c:pt idx="887">
                  <c:v>-0.20068301200788413</c:v>
                </c:pt>
                <c:pt idx="888">
                  <c:v>-0.17216333676239653</c:v>
                </c:pt>
                <c:pt idx="889">
                  <c:v>-0.14308560382243174</c:v>
                </c:pt>
                <c:pt idx="890">
                  <c:v>-0.11354406701060452</c:v>
                </c:pt>
                <c:pt idx="891">
                  <c:v>-8.3634483543493399E-2</c:v>
                </c:pt>
                <c:pt idx="892">
                  <c:v>-5.345380364004209E-2</c:v>
                </c:pt>
                <c:pt idx="893">
                  <c:v>-2.3099856262910199E-2</c:v>
                </c:pt>
                <c:pt idx="894">
                  <c:v>7.3289679885396412E-3</c:v>
                </c:pt>
                <c:pt idx="895">
                  <c:v>3.7734035805802195E-2</c:v>
                </c:pt>
                <c:pt idx="896">
                  <c:v>6.8016790885518014E-2</c:v>
                </c:pt>
                <c:pt idx="897">
                  <c:v>9.807907339411992E-2</c:v>
                </c:pt>
                <c:pt idx="898">
                  <c:v>0.12782343814738306</c:v>
                </c:pt>
                <c:pt idx="899">
                  <c:v>0.15715347047345693</c:v>
                </c:pt>
                <c:pt idx="900">
                  <c:v>0.18597409873557219</c:v>
                </c:pt>
                <c:pt idx="901">
                  <c:v>0.21419190250133863</c:v>
                </c:pt>
                <c:pt idx="902">
                  <c:v>0.2417154153597913</c:v>
                </c:pt>
                <c:pt idx="903">
                  <c:v>0.26845542140458523</c:v>
                </c:pt>
                <c:pt idx="904">
                  <c:v>0.29432524442227698</c:v>
                </c:pt>
                <c:pt idx="905">
                  <c:v>0.31924102884836658</c:v>
                </c:pt>
                <c:pt idx="906">
                  <c:v>0.34312201158036421</c:v>
                </c:pt>
                <c:pt idx="907">
                  <c:v>0.36589078376678891</c:v>
                </c:pt>
                <c:pt idx="908">
                  <c:v>0.38747354172358428</c:v>
                </c:pt>
                <c:pt idx="909">
                  <c:v>0.40780032616456996</c:v>
                </c:pt>
                <c:pt idx="910">
                  <c:v>0.42680524897051109</c:v>
                </c:pt>
                <c:pt idx="911">
                  <c:v>0.4444267067617057</c:v>
                </c:pt>
                <c:pt idx="912">
                  <c:v>0.46060758058185564</c:v>
                </c:pt>
                <c:pt idx="913">
                  <c:v>0.47529542104593009</c:v>
                </c:pt>
                <c:pt idx="914">
                  <c:v>0.48844261835186076</c:v>
                </c:pt>
                <c:pt idx="915">
                  <c:v>0.50000655660502458</c:v>
                </c:pt>
                <c:pt idx="916">
                  <c:v>0.50994975195524639</c:v>
                </c:pt>
                <c:pt idx="917">
                  <c:v>0.51823997409857847</c:v>
                </c:pt>
                <c:pt idx="918">
                  <c:v>0.52485035074999609</c:v>
                </c:pt>
                <c:pt idx="919">
                  <c:v>0.52975945474839059</c:v>
                </c:pt>
                <c:pt idx="920">
                  <c:v>0.53295137351149802</c:v>
                </c:pt>
                <c:pt idx="921">
                  <c:v>0.53441576061562801</c:v>
                </c:pt>
                <c:pt idx="922">
                  <c:v>0.53414786933301339</c:v>
                </c:pt>
                <c:pt idx="923">
                  <c:v>0.53214856801805721</c:v>
                </c:pt>
                <c:pt idx="924">
                  <c:v>0.52842433729261185</c:v>
                </c:pt>
                <c:pt idx="925">
                  <c:v>0.52298724903941041</c:v>
                </c:pt>
                <c:pt idx="926">
                  <c:v>0.51585492727174465</c:v>
                </c:pt>
                <c:pt idx="927">
                  <c:v>0.50705049100622124</c:v>
                </c:pt>
                <c:pt idx="928">
                  <c:v>0.49660247932378526</c:v>
                </c:pt>
                <c:pt idx="929">
                  <c:v>0.48454475886190645</c:v>
                </c:pt>
                <c:pt idx="930">
                  <c:v>0.47091641403778806</c:v>
                </c:pt>
                <c:pt idx="931">
                  <c:v>0.45576162035845386</c:v>
                </c:pt>
                <c:pt idx="932">
                  <c:v>0.43912950122834304</c:v>
                </c:pt>
                <c:pt idx="933">
                  <c:v>0.42107396871857322</c:v>
                </c:pt>
                <c:pt idx="934">
                  <c:v>0.40165354881403093</c:v>
                </c:pt>
                <c:pt idx="935">
                  <c:v>0.38093119170470185</c:v>
                </c:pt>
                <c:pt idx="936">
                  <c:v>0.35897406773620433</c:v>
                </c:pt>
                <c:pt idx="937">
                  <c:v>0.33585334968091118</c:v>
                </c:pt>
                <c:pt idx="938">
                  <c:v>0.31164398203546023</c:v>
                </c:pt>
                <c:pt idx="939">
                  <c:v>0.28642443809240997</c:v>
                </c:pt>
                <c:pt idx="940">
                  <c:v>0.26027646557350131</c:v>
                </c:pt>
                <c:pt idx="941">
                  <c:v>0.23328482164907138</c:v>
                </c:pt>
                <c:pt idx="942">
                  <c:v>0.20553699820247923</c:v>
                </c:pt>
                <c:pt idx="943">
                  <c:v>0.17712293823013323</c:v>
                </c:pt>
                <c:pt idx="944">
                  <c:v>0.1481347442963539</c:v>
                </c:pt>
                <c:pt idx="945">
                  <c:v>0.11866637998815496</c:v>
                </c:pt>
                <c:pt idx="946">
                  <c:v>8.8813365337593514E-2</c:v>
                </c:pt>
                <c:pt idx="947">
                  <c:v>5.8672467198990587E-2</c:v>
                </c:pt>
                <c:pt idx="948">
                  <c:v>2.8341385584681932E-2</c:v>
                </c:pt>
                <c:pt idx="949">
                  <c:v>-2.0815630240435066E-3</c:v>
                </c:pt>
                <c:pt idx="950">
                  <c:v>-3.2497764364254597E-2</c:v>
                </c:pt>
                <c:pt idx="951">
                  <c:v>-6.280862604389717E-2</c:v>
                </c:pt>
                <c:pt idx="952">
                  <c:v>-9.2915897123457797E-2</c:v>
                </c:pt>
                <c:pt idx="953">
                  <c:v>-0.12272198659080599</c:v>
                </c:pt>
                <c:pt idx="954">
                  <c:v>-0.15213027969694143</c:v>
                </c:pt>
                <c:pt idx="955">
                  <c:v>-0.18104545112720255</c:v>
                </c:pt>
                <c:pt idx="956">
                  <c:v>-0.20937377399288032</c:v>
                </c:pt>
                <c:pt idx="957">
                  <c:v>-0.23702342364162426</c:v>
                </c:pt>
                <c:pt idx="958">
                  <c:v>-0.26390477530182527</c:v>
                </c:pt>
                <c:pt idx="959">
                  <c:v>-0.28993069459624204</c:v>
                </c:pt>
                <c:pt idx="960">
                  <c:v>-0.31501681998315384</c:v>
                </c:pt>
                <c:pt idx="961">
                  <c:v>-0.33908183620949506</c:v>
                </c:pt>
                <c:pt idx="962">
                  <c:v>-0.36204773788965072</c:v>
                </c:pt>
                <c:pt idx="963">
                  <c:v>-0.38384008235548511</c:v>
                </c:pt>
                <c:pt idx="964">
                  <c:v>-0.40438823095804005</c:v>
                </c:pt>
                <c:pt idx="965">
                  <c:v>-0.42362557803869455</c:v>
                </c:pt>
                <c:pt idx="966">
                  <c:v>-0.44148976682763907</c:v>
                </c:pt>
                <c:pt idx="967">
                  <c:v>-0.45792289156981542</c:v>
                </c:pt>
                <c:pt idx="968">
                  <c:v>-0.47287168522312517</c:v>
                </c:pt>
                <c:pt idx="969">
                  <c:v>-0.4862876921205338</c:v>
                </c:pt>
                <c:pt idx="970">
                  <c:v>-0.4981274250363722</c:v>
                </c:pt>
                <c:pt idx="971">
                  <c:v>-0.508352506147703</c:v>
                </c:pt>
                <c:pt idx="972">
                  <c:v>-0.51692979143386442</c:v>
                </c:pt>
                <c:pt idx="973">
                  <c:v>-0.523831478110931</c:v>
                </c:pt>
                <c:pt idx="974">
                  <c:v>-0.52903519475286565</c:v>
                </c:pt>
                <c:pt idx="975">
                  <c:v>-0.53252407380722244</c:v>
                </c:pt>
                <c:pt idx="976">
                  <c:v>-0.5342868062703654</c:v>
                </c:pt>
                <c:pt idx="977">
                  <c:v>-0.53431767834496235</c:v>
                </c:pt>
                <c:pt idx="978">
                  <c:v>-0.53261658996093353</c:v>
                </c:pt>
                <c:pt idx="979">
                  <c:v>-0.52918905509982461</c:v>
                </c:pt>
                <c:pt idx="980">
                  <c:v>-0.52404618392154756</c:v>
                </c:pt>
                <c:pt idx="981">
                  <c:v>-0.51720464675142563</c:v>
                </c:pt>
                <c:pt idx="982">
                  <c:v>-0.50868662004428233</c:v>
                </c:pt>
                <c:pt idx="983">
                  <c:v>-0.4985197145007193</c:v>
                </c:pt>
                <c:pt idx="984">
                  <c:v>-0.48673688556859157</c:v>
                </c:pt>
                <c:pt idx="985">
                  <c:v>-0.47337632661979911</c:v>
                </c:pt>
                <c:pt idx="986">
                  <c:v>-0.45848134514863487</c:v>
                </c:pt>
                <c:pt idx="987">
                  <c:v>-0.44210022239299079</c:v>
                </c:pt>
                <c:pt idx="988">
                  <c:v>-0.42428605683347387</c:v>
                </c:pt>
                <c:pt idx="989">
                  <c:v>-0.40509659207768484</c:v>
                </c:pt>
                <c:pt idx="990">
                  <c:v>-0.3845940296875926</c:v>
                </c:pt>
                <c:pt idx="991">
                  <c:v>-0.3628448275566874</c:v>
                </c:pt>
                <c:pt idx="992">
                  <c:v>-0.33991948449050269</c:v>
                </c:pt>
                <c:pt idx="993">
                  <c:v>-0.31589231168872717</c:v>
                </c:pt>
                <c:pt idx="994">
                  <c:v>-0.29084119186965474</c:v>
                </c:pt>
                <c:pt idx="995">
                  <c:v>-0.26484732681778733</c:v>
                </c:pt>
                <c:pt idx="996">
                  <c:v>-0.23799497417284582</c:v>
                </c:pt>
                <c:pt idx="997">
                  <c:v>-0.21037117431339783</c:v>
                </c:pt>
                <c:pt idx="998">
                  <c:v>-0.18206546822042596</c:v>
                </c:pt>
                <c:pt idx="999">
                  <c:v>-0.1531696072353014</c:v>
                </c:pt>
                <c:pt idx="1000">
                  <c:v>-0.12377725565302028</c:v>
                </c:pt>
                <c:pt idx="1001">
                  <c:v>-9.398368711468745E-2</c:v>
                </c:pt>
                <c:pt idx="1002">
                  <c:v>-6.3885475783432857E-2</c:v>
                </c:pt>
                <c:pt idx="1003">
                  <c:v>-3.3580183304726625E-2</c:v>
                </c:pt>
                <c:pt idx="1004">
                  <c:v>-3.166042565825537E-3</c:v>
                </c:pt>
                <c:pt idx="1005">
                  <c:v>2.7258360720538555E-2</c:v>
                </c:pt>
                <c:pt idx="1006">
                  <c:v>5.7594407576171847E-2</c:v>
                </c:pt>
                <c:pt idx="1007">
                  <c:v>8.7743765425237208E-2</c:v>
                </c:pt>
                <c:pt idx="1008">
                  <c:v>0.11760870683373834</c:v>
                </c:pt>
                <c:pt idx="1009">
                  <c:v>0.14709242628743335</c:v>
                </c:pt>
                <c:pt idx="1010">
                  <c:v>0.17609935398143178</c:v>
                </c:pt>
                <c:pt idx="1011">
                  <c:v>0.20453546560430916</c:v>
                </c:pt>
                <c:pt idx="1012">
                  <c:v>0.23230858711255936</c:v>
                </c:pt>
                <c:pt idx="1013">
                  <c:v>0.25932869350754173</c:v>
                </c:pt>
                <c:pt idx="1014">
                  <c:v>0.28550820064641952</c:v>
                </c:pt>
                <c:pt idx="1015">
                  <c:v>0.31076224914117268</c:v>
                </c:pt>
                <c:pt idx="1016">
                  <c:v>0.33500897942550606</c:v>
                </c:pt>
                <c:pt idx="1017">
                  <c:v>0.35816979709798596</c:v>
                </c:pt>
                <c:pt idx="1018">
                  <c:v>0.38016962768134777</c:v>
                </c:pt>
                <c:pt idx="1019">
                  <c:v>0.40093715997213941</c:v>
                </c:pt>
                <c:pt idx="1020">
                  <c:v>0.42040507719195375</c:v>
                </c:pt>
                <c:pt idx="1021">
                  <c:v>0.43851027519095559</c:v>
                </c:pt>
                <c:pt idx="1022">
                  <c:v>0.45519406699639059</c:v>
                </c:pt>
                <c:pt idx="1023">
                  <c:v>0.47040237304308796</c:v>
                </c:pt>
                <c:pt idx="1024">
                  <c:v>0.48408589646930983</c:v>
                </c:pt>
                <c:pt idx="1025">
                  <c:v>0.49620028290972162</c:v>
                </c:pt>
                <c:pt idx="1026">
                  <c:v>0.50670626426756071</c:v>
                </c:pt>
                <c:pt idx="1027">
                  <c:v>0.51556978599994208</c:v>
                </c:pt>
                <c:pt idx="1028">
                  <c:v>0.5227621175037328</c:v>
                </c:pt>
                <c:pt idx="1029">
                  <c:v>0.5282599452441662</c:v>
                </c:pt>
                <c:pt idx="1030">
                  <c:v>0.53204544832434719</c:v>
                </c:pt>
                <c:pt idx="1031">
                  <c:v>0.53410635625067981</c:v>
                </c:pt>
                <c:pt idx="1032">
                  <c:v>0.53443598870697351</c:v>
                </c:pt>
                <c:pt idx="1033">
                  <c:v>0.53303327720831117</c:v>
                </c:pt>
                <c:pt idx="1034">
                  <c:v>0.52990276856448271</c:v>
                </c:pt>
                <c:pt idx="1035">
                  <c:v>0.52505461014175714</c:v>
                </c:pt>
                <c:pt idx="1036">
                  <c:v>0.51850451697077193</c:v>
                </c:pt>
                <c:pt idx="1037">
                  <c:v>0.51027372080715283</c:v>
                </c:pt>
                <c:pt idx="1038">
                  <c:v>0.50038890130997737</c:v>
                </c:pt>
                <c:pt idx="1039">
                  <c:v>0.48888209956117862</c:v>
                </c:pt>
                <c:pt idx="1040">
                  <c:v>0.47579061420619329</c:v>
                </c:pt>
                <c:pt idx="1041">
                  <c:v>0.46115688055251114</c:v>
                </c:pt>
                <c:pt idx="1042">
                  <c:v>0.44502833301804162</c:v>
                </c:pt>
                <c:pt idx="1043">
                  <c:v>0.42745725137513157</c:v>
                </c:pt>
                <c:pt idx="1044">
                  <c:v>0.4085005912886514</c:v>
                </c:pt>
                <c:pt idx="1045">
                  <c:v>0.38821979969742693</c:v>
                </c:pt>
                <c:pt idx="1046">
                  <c:v>0.36668061563748577</c:v>
                </c:pt>
                <c:pt idx="1047">
                  <c:v>0.34395285715269258</c:v>
                </c:pt>
                <c:pt idx="1048">
                  <c:v>0.32011019498350984</c:v>
                </c:pt>
                <c:pt idx="1049">
                  <c:v>0.29522991376748653</c:v>
                </c:pt>
                <c:pt idx="1050">
                  <c:v>0.26939266152547953</c:v>
                </c:pt>
                <c:pt idx="1051">
                  <c:v>0.2426821882456566</c:v>
                </c:pt>
                <c:pt idx="1052">
                  <c:v>0.21518507441267781</c:v>
                </c:pt>
                <c:pt idx="1053">
                  <c:v>0.18699045036195072</c:v>
                </c:pt>
                <c:pt idx="1054">
                  <c:v>0.15818970736870855</c:v>
                </c:pt>
                <c:pt idx="1055">
                  <c:v>0.12887620140835901</c:v>
                </c:pt>
                <c:pt idx="1056">
                  <c:v>9.91449505484049E-2</c:v>
                </c:pt>
                <c:pt idx="1057">
                  <c:v>6.9092326952755231E-2</c:v>
                </c:pt>
                <c:pt idx="1058">
                  <c:v>3.8815744496808705E-2</c:v>
                </c:pt>
                <c:pt idx="1059">
                  <c:v>8.4133430059224624E-3</c:v>
                </c:pt>
                <c:pt idx="1060">
                  <c:v>-2.2016329859278438E-2</c:v>
                </c:pt>
                <c:pt idx="1061">
                  <c:v>-5.2374638039566775E-2</c:v>
                </c:pt>
                <c:pt idx="1062">
                  <c:v>-8.2563176800283702E-2</c:v>
                </c:pt>
                <c:pt idx="1063">
                  <c:v>-0.11248409170472186</c:v>
                </c:pt>
                <c:pt idx="1064">
                  <c:v>-0.14204039580372602</c:v>
                </c:pt>
                <c:pt idx="1065">
                  <c:v>-0.17113628401340455</c:v>
                </c:pt>
                <c:pt idx="1066">
                  <c:v>-0.19967744366185441</c:v>
                </c:pt>
                <c:pt idx="1067">
                  <c:v>-0.22757136019835103</c:v>
                </c:pt>
                <c:pt idx="1068">
                  <c:v>-0.25472761707402902</c:v>
                </c:pt>
                <c:pt idx="1069">
                  <c:v>-0.28105818882197792</c:v>
                </c:pt>
                <c:pt idx="1070">
                  <c:v>-0.3064777263868162</c:v>
                </c:pt>
                <c:pt idx="1071">
                  <c:v>-0.33090383377880811</c:v>
                </c:pt>
                <c:pt idx="1072">
                  <c:v>-0.35425733515580521</c:v>
                </c:pt>
                <c:pt idx="1073">
                  <c:v>-0.37646253146723074</c:v>
                </c:pt>
                <c:pt idx="1074">
                  <c:v>-0.39744744582826991</c:v>
                </c:pt>
                <c:pt idx="1075">
                  <c:v>-0.4171440568288679</c:v>
                </c:pt>
                <c:pt idx="1076">
                  <c:v>-0.43548851902125851</c:v>
                </c:pt>
                <c:pt idx="1077">
                  <c:v>-0.45242136987137122</c:v>
                </c:pt>
                <c:pt idx="1078">
                  <c:v>-0.46788772250326954</c:v>
                </c:pt>
                <c:pt idx="1079">
                  <c:v>-0.48183744361183484</c:v>
                </c:pt>
                <c:pt idx="1080">
                  <c:v>-0.49422531596704078</c:v>
                </c:pt>
                <c:pt idx="1081">
                  <c:v>-0.50501118498303699</c:v>
                </c:pt>
                <c:pt idx="1082">
                  <c:v>-0.51416008887696807</c:v>
                </c:pt>
                <c:pt idx="1083">
                  <c:v>-0.52164237199560182</c:v>
                </c:pt>
                <c:pt idx="1084">
                  <c:v>-0.52743378094245275</c:v>
                </c:pt>
                <c:pt idx="1085">
                  <c:v>-0.53151554319379313</c:v>
                </c:pt>
                <c:pt idx="1086">
                  <c:v>-0.53387442794871975</c:v>
                </c:pt>
                <c:pt idx="1087">
                  <c:v>-0.53450278901604786</c:v>
                </c:pt>
                <c:pt idx="1088">
                  <c:v>-0.53339858959900599</c:v>
                </c:pt>
                <c:pt idx="1089">
                  <c:v>-0.53056540889739623</c:v>
                </c:pt>
                <c:pt idx="1090">
                  <c:v>-0.52601243050582192</c:v>
                </c:pt>
                <c:pt idx="1091">
                  <c:v>-0.51975441264558719</c:v>
                </c:pt>
                <c:pt idx="1092">
                  <c:v>-0.51181164032675563</c:v>
                </c:pt>
                <c:pt idx="1093">
                  <c:v>-0.50220985959544562</c:v>
                </c:pt>
                <c:pt idx="1094">
                  <c:v>-0.49098019407947963</c:v>
                </c:pt>
                <c:pt idx="1095">
                  <c:v>-0.47815904410290455</c:v>
                </c:pt>
                <c:pt idx="1096">
                  <c:v>-0.46378796869641359</c:v>
                </c:pt>
                <c:pt idx="1097">
                  <c:v>-0.44791355088609908</c:v>
                </c:pt>
                <c:pt idx="1098">
                  <c:v>-0.43058724669721843</c:v>
                </c:pt>
                <c:pt idx="1099">
                  <c:v>-0.41186521836239681</c:v>
                </c:pt>
                <c:pt idx="1100">
                  <c:v>-0.39180815227494747</c:v>
                </c:pt>
                <c:pt idx="1101">
                  <c:v>-0.37048106227736316</c:v>
                </c:pt>
                <c:pt idx="1102">
                  <c:v>-0.34795307892262289</c:v>
                </c:pt>
                <c:pt idx="1103">
                  <c:v>-0.32429722539144062</c:v>
                </c:pt>
                <c:pt idx="1104">
                  <c:v>-0.29959018079175753</c:v>
                </c:pt>
                <c:pt idx="1105">
                  <c:v>-0.27391203160775179</c:v>
                </c:pt>
                <c:pt idx="1106">
                  <c:v>-0.24734601210405913</c:v>
                </c:pt>
                <c:pt idx="1107">
                  <c:v>-0.21997823452661175</c:v>
                </c:pt>
                <c:pt idx="1108">
                  <c:v>-0.19189740997468172</c:v>
                </c:pt>
                <c:pt idx="1109">
                  <c:v>-0.16319456084886866</c:v>
                </c:pt>
                <c:pt idx="1110">
                  <c:v>-0.13396272580717025</c:v>
                </c:pt>
                <c:pt idx="1111">
                  <c:v>-0.10429665818543747</c:v>
                </c:pt>
                <c:pt idx="1112">
                  <c:v>-7.4292518859797221E-2</c:v>
                </c:pt>
                <c:pt idx="1113">
                  <c:v>-4.404756454664726E-2</c:v>
                </c:pt>
                <c:pt idx="1114">
                  <c:v>-1.3659832550513212E-2</c:v>
                </c:pt>
                <c:pt idx="1115">
                  <c:v>1.6772177018326721E-2</c:v>
                </c:pt>
                <c:pt idx="1116">
                  <c:v>4.714982052634159E-2</c:v>
                </c:pt>
                <c:pt idx="1117">
                  <c:v>7.7374630564507829E-2</c:v>
                </c:pt>
                <c:pt idx="1118">
                  <c:v>0.10734863512482506</c:v>
                </c:pt>
                <c:pt idx="1119">
                  <c:v>0.13697467517103989</c:v>
                </c:pt>
                <c:pt idx="1120">
                  <c:v>0.16615671957413064</c:v>
                </c:pt>
                <c:pt idx="1121">
                  <c:v>0.19480017639177852</c:v>
                </c:pt>
                <c:pt idx="1122">
                  <c:v>0.2228121994827959</c:v>
                </c:pt>
                <c:pt idx="1123">
                  <c:v>0.25010198946260692</c:v>
                </c:pt>
                <c:pt idx="1124">
                  <c:v>0.27658108802431569</c:v>
                </c:pt>
                <c:pt idx="1125">
                  <c:v>0.30216366467130179</c:v>
                </c:pt>
                <c:pt idx="1126">
                  <c:v>0.32676679493188882</c:v>
                </c:pt>
                <c:pt idx="1127">
                  <c:v>0.3503107291543307</c:v>
                </c:pt>
                <c:pt idx="1128">
                  <c:v>0.3727191510107829</c:v>
                </c:pt>
                <c:pt idx="1129">
                  <c:v>0.39391942487235165</c:v>
                </c:pt>
                <c:pt idx="1130">
                  <c:v>0.41384283125336219</c:v>
                </c:pt>
                <c:pt idx="1131">
                  <c:v>0.4324247895616945</c:v>
                </c:pt>
                <c:pt idx="1132">
                  <c:v>0.44960506743308104</c:v>
                </c:pt>
                <c:pt idx="1133">
                  <c:v>0.46532797597092085</c:v>
                </c:pt>
                <c:pt idx="1134">
                  <c:v>0.47954255025867504</c:v>
                </c:pt>
                <c:pt idx="1135">
                  <c:v>0.49220271455975251</c:v>
                </c:pt>
                <c:pt idx="1136">
                  <c:v>0.50326743166940124</c:v>
                </c:pt>
                <c:pt idx="1137">
                  <c:v>0.5127008359344819</c:v>
                </c:pt>
                <c:pt idx="1138">
                  <c:v>0.52047234950993881</c:v>
                </c:pt>
                <c:pt idx="1139">
                  <c:v>0.52655678147516083</c:v>
                </c:pt>
                <c:pt idx="1140">
                  <c:v>0.53093440948891901</c:v>
                </c:pt>
                <c:pt idx="1141">
                  <c:v>0.53359104371821742</c:v>
                </c:pt>
                <c:pt idx="1142">
                  <c:v>0.53451807283383268</c:v>
                </c:pt>
                <c:pt idx="1143">
                  <c:v>0.53371249192344938</c:v>
                </c:pt>
                <c:pt idx="1144">
                  <c:v>0.53117691223191177</c:v>
                </c:pt>
                <c:pt idx="1145">
                  <c:v>0.52691955269702306</c:v>
                </c:pt>
                <c:pt idx="1146">
                  <c:v>0.52095421330832381</c:v>
                </c:pt>
                <c:pt idx="1147">
                  <c:v>0.51330023037520867</c:v>
                </c:pt>
                <c:pt idx="1148">
                  <c:v>0.50398241384937592</c:v>
                </c:pt>
                <c:pt idx="1149">
                  <c:v>0.49303096690477499</c:v>
                </c:pt>
                <c:pt idx="1150">
                  <c:v>0.48048138803573504</c:v>
                </c:pt>
                <c:pt idx="1151">
                  <c:v>0.46637435599059446</c:v>
                </c:pt>
                <c:pt idx="1152">
                  <c:v>0.45075559791386405</c:v>
                </c:pt>
                <c:pt idx="1153">
                  <c:v>0.43367574112426832</c:v>
                </c:pt>
                <c:pt idx="1154">
                  <c:v>0.41519014900916562</c:v>
                </c:pt>
                <c:pt idx="1155">
                  <c:v>0.39535874156726669</c:v>
                </c:pt>
                <c:pt idx="1156">
                  <c:v>0.37424580118135692</c:v>
                </c:pt>
                <c:pt idx="1157">
                  <c:v>0.3519197642506024</c:v>
                </c:pt>
                <c:pt idx="1158">
                  <c:v>0.32845299935782007</c:v>
                </c:pt>
                <c:pt idx="1159">
                  <c:v>0.30392157269085363</c:v>
                </c:pt>
                <c:pt idx="1160">
                  <c:v>0.27840500147831571</c:v>
                </c:pt>
                <c:pt idx="1161">
                  <c:v>0.2519859962390063</c:v>
                </c:pt>
                <c:pt idx="1162">
                  <c:v>0.2247501926804551</c:v>
                </c:pt>
                <c:pt idx="1163">
                  <c:v>0.19678587411563828</c:v>
                </c:pt>
                <c:pt idx="1164">
                  <c:v>0.16818368529759734</c:v>
                </c:pt>
                <c:pt idx="1165">
                  <c:v>0.13903633859965306</c:v>
                </c:pt>
                <c:pt idx="1166">
                  <c:v>0.10943831349347688</c:v>
                </c:pt>
                <c:pt idx="1167">
                  <c:v>7.9485550299246976E-2</c:v>
                </c:pt>
                <c:pt idx="1168">
                  <c:v>4.9275139200540462E-2</c:v>
                </c:pt>
                <c:pt idx="1169">
                  <c:v>1.8905005532008134E-2</c:v>
                </c:pt>
                <c:pt idx="1170">
                  <c:v>-1.1526407640037716E-2</c:v>
                </c:pt>
                <c:pt idx="1171">
                  <c:v>-4.1920458615271501E-2</c:v>
                </c:pt>
                <c:pt idx="1172">
                  <c:v>-7.217862680078739E-2</c:v>
                </c:pt>
                <c:pt idx="1173">
                  <c:v>-0.10220283206004548</c:v>
                </c:pt>
                <c:pt idx="1174">
                  <c:v>-0.13189575263406564</c:v>
                </c:pt>
                <c:pt idx="1175">
                  <c:v>-0.16116114060439124</c:v>
                </c:pt>
                <c:pt idx="1176">
                  <c:v>-0.18990413387525937</c:v>
                </c:pt>
                <c:pt idx="1177">
                  <c:v>-0.21803156366369883</c:v>
                </c:pt>
                <c:pt idx="1178">
                  <c:v>-0.2454522565008854</c:v>
                </c:pt>
                <c:pt idx="1179">
                  <c:v>-0.27207732976572918</c:v>
                </c:pt>
                <c:pt idx="1180">
                  <c:v>-0.29782047979287979</c:v>
                </c:pt>
                <c:pt idx="1181">
                  <c:v>-0.32259826162115685</c:v>
                </c:pt>
                <c:pt idx="1182">
                  <c:v>-0.34633035947566027</c:v>
                </c:pt>
                <c:pt idx="1183">
                  <c:v>-0.3689398471067955</c:v>
                </c:pt>
                <c:pt idx="1184">
                  <c:v>-0.39035343714237208</c:v>
                </c:pt>
                <c:pt idx="1185">
                  <c:v>-0.41050171864443097</c:v>
                </c:pt>
                <c:pt idx="1186">
                  <c:v>-0.42931938210088771</c:v>
                </c:pt>
                <c:pt idx="1187">
                  <c:v>-0.44674543112260678</c:v>
                </c:pt>
                <c:pt idx="1188">
                  <c:v>-0.46272338015973868</c:v>
                </c:pt>
                <c:pt idx="1189">
                  <c:v>-0.47720143759642658</c:v>
                </c:pt>
                <c:pt idx="1190">
                  <c:v>-0.49013267363039026</c:v>
                </c:pt>
                <c:pt idx="1191">
                  <c:v>-0.50147517239323103</c:v>
                </c:pt>
                <c:pt idx="1192">
                  <c:v>-0.51119216781832366</c:v>
                </c:pt>
                <c:pt idx="1193">
                  <c:v>-0.51925216281594977</c:v>
                </c:pt>
                <c:pt idx="1194">
                  <c:v>-0.52562903136932515</c:v>
                </c:pt>
                <c:pt idx="1195">
                  <c:v>-0.53030210322060145</c:v>
                </c:pt>
                <c:pt idx="1196">
                  <c:v>-0.5332562308723352</c:v>
                </c:pt>
                <c:pt idx="1197">
                  <c:v>-0.53448183868724175</c:v>
                </c:pt>
                <c:pt idx="1198">
                  <c:v>-0.5339749539270815</c:v>
                </c:pt>
                <c:pt idx="1199">
                  <c:v>-0.53173721963006371</c:v>
                </c:pt>
                <c:pt idx="1200">
                  <c:v>-0.52777588928503294</c:v>
                </c:pt>
                <c:pt idx="1201">
                  <c:v>-0.52210380331969597</c:v>
                </c:pt>
                <c:pt idx="1202">
                  <c:v>-0.51473934747910277</c:v>
                </c:pt>
                <c:pt idx="1203">
                  <c:v>-0.50570639322929722</c:v>
                </c:pt>
                <c:pt idx="1204">
                  <c:v>-0.49503422037931594</c:v>
                </c:pt>
                <c:pt idx="1205">
                  <c:v>-0.48275742217233614</c:v>
                </c:pt>
                <c:pt idx="1206">
                  <c:v>-0.46891579315365567</c:v>
                </c:pt>
                <c:pt idx="1207">
                  <c:v>-0.45355420017892045</c:v>
                </c:pt>
                <c:pt idx="1208">
                  <c:v>-0.43672243698075802</c:v>
                </c:pt>
                <c:pt idx="1209">
                  <c:v>-0.41847506276521695</c:v>
                </c:pt>
                <c:pt idx="1210">
                  <c:v>-0.39887122536119868</c:v>
                </c:pt>
                <c:pt idx="1211">
                  <c:v>-0.37797446949610392</c:v>
                </c:pt>
                <c:pt idx="1212">
                  <c:v>-0.35585253081923146</c:v>
                </c:pt>
                <c:pt idx="1213">
                  <c:v>-0.3325771163404917</c:v>
                </c:pt>
                <c:pt idx="1214">
                  <c:v>-0.30822367199620521</c:v>
                </c:pt>
                <c:pt idx="1215">
                  <c:v>-0.28287113809537734</c:v>
                </c:pt>
                <c:pt idx="1216">
                  <c:v>-0.25660169343916306</c:v>
                </c:pt>
                <c:pt idx="1217">
                  <c:v>-0.22950048894294878</c:v>
                </c:pt>
                <c:pt idx="1218">
                  <c:v>-0.20165537162446143</c:v>
                </c:pt>
                <c:pt idx="1219">
                  <c:v>-0.17315659985268167</c:v>
                </c:pt>
                <c:pt idx="1220">
                  <c:v>-0.14409655078043182</c:v>
                </c:pt>
                <c:pt idx="1221">
                  <c:v>-0.11456942090907928</c:v>
                </c:pt>
                <c:pt idx="1222">
                  <c:v>-8.4670920755918366E-2</c:v>
                </c:pt>
                <c:pt idx="1223">
                  <c:v>-5.4497964613955209E-2</c:v>
                </c:pt>
                <c:pt idx="1224">
                  <c:v>-2.4148356409729649E-2</c:v>
                </c:pt>
                <c:pt idx="1225">
                  <c:v>6.2795273225975346E-3</c:v>
                </c:pt>
                <c:pt idx="1226">
                  <c:v>3.6687056323156747E-2</c:v>
                </c:pt>
                <c:pt idx="1227">
                  <c:v>6.6975666310794851E-2</c:v>
                </c:pt>
                <c:pt idx="1228">
                  <c:v>9.704717847359641E-2</c:v>
                </c:pt>
                <c:pt idx="1229">
                  <c:v>0.12680411770993577</c:v>
                </c:pt>
                <c:pt idx="1230">
                  <c:v>0.1561500285884922</c:v>
                </c:pt>
                <c:pt idx="1231">
                  <c:v>0.1849897880030543</c:v>
                </c:pt>
                <c:pt idx="1232">
                  <c:v>0.21322991350870407</c:v>
                </c:pt>
                <c:pt idx="1233">
                  <c:v>0.2407788663398184</c:v>
                </c:pt>
                <c:pt idx="1234">
                  <c:v>0.26754734812781661</c:v>
                </c:pt>
                <c:pt idx="1235">
                  <c:v>0.29344859035675158</c:v>
                </c:pt>
                <c:pt idx="1236">
                  <c:v>0.31839863561853482</c:v>
                </c:pt>
                <c:pt idx="1237">
                  <c:v>0.342316609756108</c:v>
                </c:pt>
                <c:pt idx="1238">
                  <c:v>0.36512498401246152</c:v>
                </c:pt>
                <c:pt idx="1239">
                  <c:v>0.38674982633566862</c:v>
                </c:pt>
                <c:pt idx="1240">
                  <c:v>0.40712104102546381</c:v>
                </c:pt>
                <c:pt idx="1241">
                  <c:v>0.42617259594447493</c:v>
                </c:pt>
                <c:pt idx="1242">
                  <c:v>0.44384273655765211</c:v>
                </c:pt>
                <c:pt idx="1243">
                  <c:v>0.46007418610609191</c:v>
                </c:pt>
                <c:pt idx="1244">
                  <c:v>0.47481433126640049</c:v>
                </c:pt>
                <c:pt idx="1245">
                  <c:v>0.48801539269381172</c:v>
                </c:pt>
                <c:pt idx="1246">
                  <c:v>0.49963457989620319</c:v>
                </c:pt>
                <c:pt idx="1247">
                  <c:v>0.5096342299370642</c:v>
                </c:pt>
                <c:pt idx="1248">
                  <c:v>0.51798192951776612</c:v>
                </c:pt>
                <c:pt idx="1249">
                  <c:v>0.52465062004343122</c:v>
                </c:pt>
                <c:pt idx="1250">
                  <c:v>0.52961868533183443</c:v>
                </c:pt>
                <c:pt idx="1251">
                  <c:v>0.53287002168103115</c:v>
                </c:pt>
                <c:pt idx="1252">
                  <c:v>0.5343940900685975</c:v>
                </c:pt>
                <c:pt idx="1253">
                  <c:v>0.53418595031326843</c:v>
                </c:pt>
                <c:pt idx="1254">
                  <c:v>0.53224627708825956</c:v>
                </c:pt>
                <c:pt idx="1255">
                  <c:v>0.52858135773435044</c:v>
                </c:pt>
                <c:pt idx="1256">
                  <c:v>0.52320307187982651</c:v>
                </c:pt>
                <c:pt idx="1257">
                  <c:v>0.5161288529333371</c:v>
                </c:pt>
                <c:pt idx="1258">
                  <c:v>0.50738163157449256</c:v>
                </c:pt>
                <c:pt idx="1259">
                  <c:v>0.49698976142535728</c:v>
                </c:pt>
                <c:pt idx="1260">
                  <c:v>0.48498692714380398</c:v>
                </c:pt>
                <c:pt idx="1261">
                  <c:v>0.47141203523659769</c:v>
                </c:pt>
                <c:pt idx="1262">
                  <c:v>0.45630908794616126</c:v>
                </c:pt>
                <c:pt idx="1263">
                  <c:v>0.43972704061980183</c:v>
                </c:pt>
                <c:pt idx="1264">
                  <c:v>0.4217196430237331</c:v>
                </c:pt>
                <c:pt idx="1265">
                  <c:v>0.40234526511623697</c:v>
                </c:pt>
                <c:pt idx="1266">
                  <c:v>0.38166670784478063</c:v>
                </c:pt>
                <c:pt idx="1267">
                  <c:v>0.35975099958028861</c:v>
                </c:pt>
                <c:pt idx="1268">
                  <c:v>0.33666917884848302</c:v>
                </c:pt>
                <c:pt idx="1269">
                  <c:v>0.31249606406253022</c:v>
                </c:pt>
                <c:pt idx="1270">
                  <c:v>0.2873100110033972</c:v>
                </c:pt>
                <c:pt idx="1271">
                  <c:v>0.26119265883403636</c:v>
                </c:pt>
                <c:pt idx="1272">
                  <c:v>0.23422866547064178</c:v>
                </c:pt>
                <c:pt idx="1273">
                  <c:v>0.20650543316885317</c:v>
                </c:pt>
                <c:pt idx="1274">
                  <c:v>0.17811282521427377</c:v>
                </c:pt>
                <c:pt idx="1275">
                  <c:v>0.14914287463573184</c:v>
                </c:pt>
                <c:pt idx="1276">
                  <c:v>0.11968948588543607</c:v>
                </c:pt>
                <c:pt idx="1277">
                  <c:v>8.9848130453017969E-2</c:v>
                </c:pt>
                <c:pt idx="1278">
                  <c:v>5.9715537400118993E-2</c:v>
                </c:pt>
                <c:pt idx="1279">
                  <c:v>2.9389379818591767E-2</c:v>
                </c:pt>
                <c:pt idx="1280">
                  <c:v>-1.0320417712441452E-3</c:v>
                </c:pt>
                <c:pt idx="1281">
                  <c:v>-3.145011805619518E-2</c:v>
                </c:pt>
                <c:pt idx="1282">
                  <c:v>-6.1766250566683875E-2</c:v>
                </c:pt>
                <c:pt idx="1283">
                  <c:v>-9.1882171278097488E-2</c:v>
                </c:pt>
                <c:pt idx="1284">
                  <c:v>-0.12170026114101802</c:v>
                </c:pt>
                <c:pt idx="1285">
                  <c:v>-0.15112386650782861</c:v>
                </c:pt>
                <c:pt idx="1286">
                  <c:v>-0.18005761243006121</c:v>
                </c:pt>
                <c:pt idx="1287">
                  <c:v>-0.20840771181084053</c:v>
                </c:pt>
                <c:pt idx="1288">
                  <c:v>-0.23608226941046992</c:v>
                </c:pt>
                <c:pt idx="1289">
                  <c:v>-0.26299157971963338</c:v>
                </c:pt>
                <c:pt idx="1290">
                  <c:v>-0.2890484177347174</c:v>
                </c:pt>
                <c:pt idx="1291">
                  <c:v>-0.3141683216927087</c:v>
                </c:pt>
                <c:pt idx="1292">
                  <c:v>-0.33826986684923455</c:v>
                </c:pt>
                <c:pt idx="1293">
                  <c:v>-0.36127492941221756</c:v>
                </c:pt>
                <c:pt idx="1294">
                  <c:v>-0.38310893977574345</c:v>
                </c:pt>
                <c:pt idx="1295">
                  <c:v>-0.4037011242332037</c:v>
                </c:pt>
                <c:pt idx="1296">
                  <c:v>-0.42298473438625317</c:v>
                </c:pt>
                <c:pt idx="1297">
                  <c:v>-0.44089726350595848</c:v>
                </c:pt>
                <c:pt idx="1298">
                  <c:v>-0.45738064914481175</c:v>
                </c:pt>
                <c:pt idx="1299">
                  <c:v>-0.47238146134287828</c:v>
                </c:pt>
                <c:pt idx="1300">
                  <c:v>-0.48585107581795745</c:v>
                </c:pt>
                <c:pt idx="1301">
                  <c:v>-0.49774583157845348</c:v>
                </c:pt>
                <c:pt idx="1302">
                  <c:v>-0.50802717244799933</c:v>
                </c:pt>
                <c:pt idx="1303">
                  <c:v>-0.51666177204311692</c:v>
                </c:pt>
                <c:pt idx="1304">
                  <c:v>-0.52362164179879911</c:v>
                </c:pt>
                <c:pt idx="1305">
                  <c:v>-0.52888422169185523</c:v>
                </c:pt>
                <c:pt idx="1306">
                  <c:v>-0.5324324533679522</c:v>
                </c:pt>
                <c:pt idx="1307">
                  <c:v>-0.5342548354352944</c:v>
                </c:pt>
                <c:pt idx="1308">
                  <c:v>-0.53434546074573952</c:v>
                </c:pt>
                <c:pt idx="1309">
                  <c:v>-0.53270403554248202</c:v>
                </c:pt>
                <c:pt idx="1310">
                  <c:v>-0.52933588041224988</c:v>
                </c:pt>
                <c:pt idx="1311">
                  <c:v>-0.5242519130389236</c:v>
                </c:pt>
                <c:pt idx="1312">
                  <c:v>-0.51746861281448586</c:v>
                </c:pt>
                <c:pt idx="1313">
                  <c:v>-0.5090079674219985</c:v>
                </c:pt>
                <c:pt idx="1314">
                  <c:v>-0.4988974015637857</c:v>
                </c:pt>
                <c:pt idx="1315">
                  <c:v>-0.48716968806580907</c:v>
                </c:pt>
                <c:pt idx="1316">
                  <c:v>-0.47386284164641301</c:v>
                </c:pt>
                <c:pt idx="1317">
                  <c:v>-0.45901999569376967</c:v>
                </c:pt>
                <c:pt idx="1318">
                  <c:v>-0.44268926245145179</c:v>
                </c:pt>
                <c:pt idx="1319">
                  <c:v>-0.4249235770653062</c:v>
                </c:pt>
                <c:pt idx="1320">
                  <c:v>-0.40578052599720438</c:v>
                </c:pt>
                <c:pt idx="1321">
                  <c:v>-0.38532216036177547</c:v>
                </c:pt>
                <c:pt idx="1322">
                  <c:v>-0.3636147947912407</c:v>
                </c:pt>
                <c:pt idx="1323">
                  <c:v>-0.34072879248029248</c:v>
                </c:pt>
                <c:pt idx="1324">
                  <c:v>-0.31673833710778915</c:v>
                </c:pt>
                <c:pt idx="1325">
                  <c:v>-0.29172119237457189</c:v>
                </c:pt>
                <c:pt idx="1326">
                  <c:v>-0.26575844993681275</c:v>
                </c:pt>
                <c:pt idx="1327">
                  <c:v>-0.2389342665520463</c:v>
                </c:pt>
                <c:pt idx="1328">
                  <c:v>-0.21133559128978724</c:v>
                </c:pt>
                <c:pt idx="1329">
                  <c:v>-0.18305188369105763</c:v>
                </c:pt>
                <c:pt idx="1330">
                  <c:v>-0.15417482379035685</c:v>
                </c:pt>
                <c:pt idx="1331">
                  <c:v>-0.12479801494002825</c:v>
                </c:pt>
                <c:pt idx="1332">
                  <c:v>-9.5016680400307099E-2</c:v>
                </c:pt>
                <c:pt idx="1333">
                  <c:v>-6.4927354678492033E-2</c:v>
                </c:pt>
                <c:pt idx="1334">
                  <c:v>-3.462757061785756E-2</c:v>
                </c:pt>
                <c:pt idx="1335">
                  <c:v>-4.2155432504431918E-3</c:v>
                </c:pt>
                <c:pt idx="1336">
                  <c:v>2.6210148561396838E-2</c:v>
                </c:pt>
                <c:pt idx="1337">
                  <c:v>5.6550881662786462E-2</c:v>
                </c:pt>
                <c:pt idx="1338">
                  <c:v>8.6708308287692382E-2</c:v>
                </c:pt>
                <c:pt idx="1339">
                  <c:v>0.11658467484762397</c:v>
                </c:pt>
                <c:pt idx="1340">
                  <c:v>0.14608313879437748</c:v>
                </c:pt>
                <c:pt idx="1341">
                  <c:v>0.17510808252962029</c:v>
                </c:pt>
                <c:pt idx="1342">
                  <c:v>0.20356542334394451</c:v>
                </c:pt>
                <c:pt idx="1343">
                  <c:v>0.23136291838062728</c:v>
                </c:pt>
                <c:pt idx="1344">
                  <c:v>0.25841046363562081</c:v>
                </c:pt>
                <c:pt idx="1345">
                  <c:v>0.2846203860245663</c:v>
                </c:pt>
                <c:pt idx="1346">
                  <c:v>0.3099077275701515</c:v>
                </c:pt>
                <c:pt idx="1347">
                  <c:v>0.33419052078853817</c:v>
                </c:pt>
                <c:pt idx="1348">
                  <c:v>0.35739005438233956</c:v>
                </c:pt>
                <c:pt idx="1349">
                  <c:v>0.3794311283788212</c:v>
                </c:pt>
                <c:pt idx="1350">
                  <c:v>0.40024229788634907</c:v>
                </c:pt>
                <c:pt idx="1351">
                  <c:v>0.41975610467895458</c:v>
                </c:pt>
                <c:pt idx="1352">
                  <c:v>0.43790929585834493</c:v>
                </c:pt>
                <c:pt idx="1353">
                  <c:v>0.45464302888460434</c:v>
                </c:pt>
                <c:pt idx="1354">
                  <c:v>0.46990306231092355</c:v>
                </c:pt>
                <c:pt idx="1355">
                  <c:v>0.48363993160419266</c:v>
                </c:pt>
                <c:pt idx="1356">
                  <c:v>0.49580910948147588</c:v>
                </c:pt>
                <c:pt idx="1357">
                  <c:v>0.50637115024267454</c:v>
                </c:pt>
                <c:pt idx="1358">
                  <c:v>0.51529181763152732</c:v>
                </c:pt>
                <c:pt idx="1359">
                  <c:v>0.52254219581049199</c:v>
                </c:pt>
                <c:pt idx="1360">
                  <c:v>0.52809878308980052</c:v>
                </c:pt>
                <c:pt idx="1361">
                  <c:v>0.53194356810684251</c:v>
                </c:pt>
                <c:pt idx="1362">
                  <c:v>0.5340640882089841</c:v>
                </c:pt>
                <c:pt idx="1363">
                  <c:v>0.5344534698505472</c:v>
                </c:pt>
                <c:pt idx="1364">
                  <c:v>0.53311045087301856</c:v>
                </c:pt>
                <c:pt idx="1365">
                  <c:v>0.53003938459626598</c:v>
                </c:pt>
                <c:pt idx="1366">
                  <c:v>0.52525022570749491</c:v>
                </c:pt>
                <c:pt idx="1367">
                  <c:v>0.51875849799369944</c:v>
                </c:pt>
                <c:pt idx="1368">
                  <c:v>0.51058524402218375</c:v>
                </c:pt>
                <c:pt idx="1369">
                  <c:v>0.50075695693227429</c:v>
                </c:pt>
                <c:pt idx="1370">
                  <c:v>0.48930549455931072</c:v>
                </c:pt>
                <c:pt idx="1371">
                  <c:v>0.47626797616927879</c:v>
                </c:pt>
                <c:pt idx="1372">
                  <c:v>0.46168666213881832</c:v>
                </c:pt>
                <c:pt idx="1373">
                  <c:v>0.44560881697059362</c:v>
                </c:pt>
                <c:pt idx="1374">
                  <c:v>0.42808655608810958</c:v>
                </c:pt>
                <c:pt idx="1375">
                  <c:v>0.40917667690650733</c:v>
                </c:pt>
                <c:pt idx="1376">
                  <c:v>0.38894047472696669</c:v>
                </c:pt>
                <c:pt idx="1377">
                  <c:v>0.36744354405146318</c:v>
                </c:pt>
                <c:pt idx="1378">
                  <c:v>0.34475556596190887</c:v>
                </c:pt>
                <c:pt idx="1379">
                  <c:v>0.3209500822528823</c:v>
                </c:pt>
                <c:pt idx="1380">
                  <c:v>0.296104257050047</c:v>
                </c:pt>
                <c:pt idx="1381">
                  <c:v>0.27029862668704946</c:v>
                </c:pt>
                <c:pt idx="1382">
                  <c:v>0.24361683865153613</c:v>
                </c:pt>
                <c:pt idx="1383">
                  <c:v>0.21614538044657078</c:v>
                </c:pt>
                <c:pt idx="1384">
                  <c:v>0.18797329924629741</c:v>
                </c:pt>
                <c:pt idx="1385">
                  <c:v>0.1591919132545741</c:v>
                </c:pt>
                <c:pt idx="1386">
                  <c:v>0.12989451570220026</c:v>
                </c:pt>
                <c:pt idx="1387">
                  <c:v>0.10017607244216938</c:v>
                </c:pt>
                <c:pt idx="1388">
                  <c:v>7.0132914123284984E-2</c:v>
                </c:pt>
                <c:pt idx="1389">
                  <c:v>3.9862423939795312E-2</c:v>
                </c:pt>
                <c:pt idx="1390">
                  <c:v>9.4627219692980536E-3</c:v>
                </c:pt>
                <c:pt idx="1391">
                  <c:v>-2.0967652877927814E-2</c:v>
                </c:pt>
                <c:pt idx="1392">
                  <c:v>-5.133006226720499E-2</c:v>
                </c:pt>
                <c:pt idx="1393">
                  <c:v>-8.1526088170057187E-2</c:v>
                </c:pt>
                <c:pt idx="1394">
                  <c:v>-0.11145785188062268</c:v>
                </c:pt>
                <c:pt idx="1395">
                  <c:v>-0.14102833128396006</c:v>
                </c:pt>
                <c:pt idx="1396">
                  <c:v>-0.17014167534772501</c:v>
                </c:pt>
                <c:pt idx="1397">
                  <c:v>-0.19870351481785695</c:v>
                </c:pt>
                <c:pt idx="1398">
                  <c:v>-0.22662126811116523</c:v>
                </c:pt>
                <c:pt idx="1399">
                  <c:v>-0.25380444141327524</c:v>
                </c:pt>
                <c:pt idx="1400">
                  <c:v>-0.28016492200922355</c:v>
                </c:pt>
                <c:pt idx="1401">
                  <c:v>-0.30561726389578653</c:v>
                </c:pt>
                <c:pt idx="1402">
                  <c:v>-0.3300789647498828</c:v>
                </c:pt>
                <c:pt idx="1403">
                  <c:v>-0.35347073335516843</c:v>
                </c:pt>
                <c:pt idx="1404">
                  <c:v>-0.37571674662001914</c:v>
                </c:pt>
                <c:pt idx="1405">
                  <c:v>-0.39674489535378227</c:v>
                </c:pt>
                <c:pt idx="1406">
                  <c:v>-0.41648701800462534</c:v>
                </c:pt>
                <c:pt idx="1407">
                  <c:v>-0.43487912160136094</c:v>
                </c:pt>
                <c:pt idx="1408">
                  <c:v>-0.45186158918300445</c:v>
                </c:pt>
                <c:pt idx="1409">
                  <c:v>-0.46737937304379329</c:v>
                </c:pt>
                <c:pt idx="1410">
                  <c:v>-0.48138217316719867</c:v>
                </c:pt>
                <c:pt idx="1411">
                  <c:v>-0.49382460027057717</c:v>
                </c:pt>
                <c:pt idx="1412">
                  <c:v>-0.50466632293195679</c:v>
                </c:pt>
                <c:pt idx="1413">
                  <c:v>-0.51387219832205266</c:v>
                </c:pt>
                <c:pt idx="1414">
                  <c:v>-0.52141238611776419</c:v>
                </c:pt>
                <c:pt idx="1415">
                  <c:v>-0.52726244522787635</c:v>
                </c:pt>
                <c:pt idx="1416">
                  <c:v>-0.53140341301748117</c:v>
                </c:pt>
                <c:pt idx="1417">
                  <c:v>-0.53382186677428101</c:v>
                </c:pt>
                <c:pt idx="1418">
                  <c:v>-0.53450996721754906</c:v>
                </c:pt>
                <c:pt idx="1419">
                  <c:v>-0.53346548390871418</c:v>
                </c:pt>
                <c:pt idx="1420">
                  <c:v>-0.5306918024811994</c:v>
                </c:pt>
                <c:pt idx="1421">
                  <c:v>-0.5261979136660847</c:v>
                </c:pt>
                <c:pt idx="1422">
                  <c:v>-0.51999838414916144</c:v>
                </c:pt>
                <c:pt idx="1423">
                  <c:v>-0.51211330935384647</c:v>
                </c:pt>
                <c:pt idx="1424">
                  <c:v>-0.50256824830300628</c:v>
                </c:pt>
                <c:pt idx="1425">
                  <c:v>-0.4913941407708336</c:v>
                </c:pt>
                <c:pt idx="1426">
                  <c:v>-0.47862720699332723</c:v>
                </c:pt>
                <c:pt idx="1427">
                  <c:v>-0.46430883026243747</c:v>
                </c:pt>
                <c:pt idx="1428">
                  <c:v>-0.44848542278449061</c:v>
                </c:pt>
                <c:pt idx="1429">
                  <c:v>-0.43120827523764182</c:v>
                </c:pt>
                <c:pt idx="1430">
                  <c:v>-0.41253339051605253</c:v>
                </c:pt>
                <c:pt idx="1431">
                  <c:v>-0.39252130219968473</c:v>
                </c:pt>
                <c:pt idx="1432">
                  <c:v>-0.37123687833813368</c:v>
                </c:pt>
                <c:pt idx="1433">
                  <c:v>-0.34874911118452873</c:v>
                </c:pt>
                <c:pt idx="1434">
                  <c:v>-0.32513089356103414</c:v>
                </c:pt>
                <c:pt idx="1435">
                  <c:v>-0.30045878258093278</c:v>
                </c:pt>
                <c:pt idx="1436">
                  <c:v>-0.27481275149306167</c:v>
                </c:pt>
                <c:pt idx="1437">
                  <c:v>-0.24827593045306623</c:v>
                </c:pt>
                <c:pt idx="1438">
                  <c:v>-0.22093433706171392</c:v>
                </c:pt>
                <c:pt idx="1439">
                  <c:v>-0.19287659754371872</c:v>
                </c:pt>
                <c:pt idx="1440">
                  <c:v>-0.16419365947086595</c:v>
                </c:pt>
                <c:pt idx="1441">
                  <c:v>-0.13497849696058634</c:v>
                </c:pt>
                <c:pt idx="1442">
                  <c:v>-0.10532580930566882</c:v>
                </c:pt>
                <c:pt idx="1443">
                  <c:v>-7.533171401184402E-2</c:v>
                </c:pt>
                <c:pt idx="1444">
                  <c:v>-4.509343523834633E-2</c:v>
                </c:pt>
                <c:pt idx="1445">
                  <c:v>-1.4708988651314337E-2</c:v>
                </c:pt>
                <c:pt idx="1446">
                  <c:v>1.5723136288425928E-2</c:v>
                </c:pt>
                <c:pt idx="1447">
                  <c:v>4.6104295573394238E-2</c:v>
                </c:pt>
                <c:pt idx="1448">
                  <c:v>7.6336010398367807E-2</c:v>
                </c:pt>
                <c:pt idx="1449">
                  <c:v>0.10632028637387501</c:v>
                </c:pt>
                <c:pt idx="1450">
                  <c:v>0.13595993116944505</c:v>
                </c:pt>
                <c:pt idx="1451">
                  <c:v>0.16515886955703635</c:v>
                </c:pt>
                <c:pt idx="1452">
                  <c:v>0.19382245483344082</c:v>
                </c:pt>
                <c:pt idx="1453">
                  <c:v>0.22185777561219891</c:v>
                </c:pt>
                <c:pt idx="1454">
                  <c:v>0.24917395699061862</c:v>
                </c:pt>
                <c:pt idx="1455">
                  <c:v>0.27568245511557793</c:v>
                </c:pt>
                <c:pt idx="1456">
                  <c:v>0.30129734419343263</c:v>
                </c:pt>
                <c:pt idx="1457">
                  <c:v>0.32593559501359692</c:v>
                </c:pt>
                <c:pt idx="1458">
                  <c:v>0.34951734408302243</c:v>
                </c:pt>
                <c:pt idx="1459">
                  <c:v>0.37196615249918191</c:v>
                </c:pt>
                <c:pt idx="1460">
                  <c:v>0.39320925372243343</c:v>
                </c:pt>
                <c:pt idx="1461">
                  <c:v>0.41317778944465278</c:v>
                </c:pt>
                <c:pt idx="1462">
                  <c:v>0.43180703278950394</c:v>
                </c:pt>
                <c:pt idx="1463">
                  <c:v>0.44903659812095975</c:v>
                </c:pt>
                <c:pt idx="1464">
                  <c:v>0.46481063677991186</c:v>
                </c:pt>
                <c:pt idx="1465">
                  <c:v>0.47907801811443296</c:v>
                </c:pt>
                <c:pt idx="1466">
                  <c:v>0.49179249521688545</c:v>
                </c:pt>
                <c:pt idx="1467">
                  <c:v>0.50291285483064818</c:v>
                </c:pt>
                <c:pt idx="1468">
                  <c:v>0.51240305094056104</c:v>
                </c:pt>
                <c:pt idx="1469">
                  <c:v>0.52023232161402366</c:v>
                </c:pt>
                <c:pt idx="1470">
                  <c:v>0.52637528871406647</c:v>
                </c:pt>
                <c:pt idx="1471">
                  <c:v>0.53081204016113992</c:v>
                </c:pt>
                <c:pt idx="1472">
                  <c:v>0.53352819447699118</c:v>
                </c:pt>
                <c:pt idx="1473">
                  <c:v>0.53451494740141137</c:v>
                </c:pt>
                <c:pt idx="1474">
                  <c:v>0.53376910043074488</c:v>
                </c:pt>
                <c:pt idx="1475">
                  <c:v>0.53129307118565738</c:v>
                </c:pt>
                <c:pt idx="1476">
                  <c:v>0.5270948855745563</c:v>
                </c:pt>
                <c:pt idx="1477">
                  <c:v>0.52118815177806366</c:v>
                </c:pt>
                <c:pt idx="1478">
                  <c:v>0.51359201613886973</c:v>
                </c:pt>
                <c:pt idx="1479">
                  <c:v>0.50433110109994939</c:v>
                </c:pt>
                <c:pt idx="1480">
                  <c:v>0.49343542539231167</c:v>
                </c:pt>
                <c:pt idx="1481">
                  <c:v>0.48094030673097432</c:v>
                </c:pt>
                <c:pt idx="1482">
                  <c:v>0.46688624733460943</c:v>
                </c:pt>
                <c:pt idx="1483">
                  <c:v>0.45131880263988716</c:v>
                </c:pt>
                <c:pt idx="1484">
                  <c:v>0.43428843363611391</c:v>
                </c:pt>
                <c:pt idx="1485">
                  <c:v>0.41585034329879594</c:v>
                </c:pt>
                <c:pt idx="1486">
                  <c:v>0.39606429765232498</c:v>
                </c:pt>
                <c:pt idx="1487">
                  <c:v>0.37499443204180366</c:v>
                </c:pt>
                <c:pt idx="1488">
                  <c:v>0.35270904324193991</c:v>
                </c:pt>
                <c:pt idx="1489">
                  <c:v>0.32928036807695543</c:v>
                </c:pt>
                <c:pt idx="1490">
                  <c:v>0.30478434926899528</c:v>
                </c:pt>
                <c:pt idx="1491">
                  <c:v>0.27930038927410511</c:v>
                </c:pt>
                <c:pt idx="1492">
                  <c:v>0.2529110929036717</c:v>
                </c:pt>
                <c:pt idx="1493">
                  <c:v>0.22570199956561074</c:v>
                </c:pt>
                <c:pt idx="1494">
                  <c:v>0.19776130599323327</c:v>
                </c:pt>
                <c:pt idx="1495">
                  <c:v>0.16917958036050726</c:v>
                </c:pt>
                <c:pt idx="1496">
                  <c:v>0.14004946871049864</c:v>
                </c:pt>
                <c:pt idx="1497">
                  <c:v>0.11046539464844811</c:v>
                </c:pt>
                <c:pt idx="1498">
                  <c:v>8.0523253273015363E-2</c:v>
                </c:pt>
                <c:pt idx="1499">
                  <c:v>5.032010033775413E-2</c:v>
                </c:pt>
                <c:pt idx="1500">
                  <c:v>1.995383765039753E-2</c:v>
                </c:pt>
                <c:pt idx="1501">
                  <c:v>-1.0477104270330892E-2</c:v>
                </c:pt>
                <c:pt idx="1502">
                  <c:v>-4.0874085251617218E-2</c:v>
                </c:pt>
                <c:pt idx="1503">
                  <c:v>-7.1138575203114743E-2</c:v>
                </c:pt>
                <c:pt idx="1504">
                  <c:v>-0.10117247349663754</c:v>
                </c:pt>
                <c:pt idx="1505">
                  <c:v>-0.13087842695378454</c:v>
                </c:pt>
                <c:pt idx="1506">
                  <c:v>-0.16016014541074736</c:v>
                </c:pt>
                <c:pt idx="1507">
                  <c:v>-0.18892271383740955</c:v>
                </c:pt>
                <c:pt idx="1508">
                  <c:v>-0.2170728999990636</c:v>
                </c:pt>
                <c:pt idx="1509">
                  <c:v>-0.24451945666337047</c:v>
                </c:pt>
                <c:pt idx="1510">
                  <c:v>-0.27117341737311829</c:v>
                </c:pt>
                <c:pt idx="1511">
                  <c:v>-0.29694838482594188</c:v>
                </c:pt>
                <c:pt idx="1512">
                  <c:v>-0.32176081092627956</c:v>
                </c:pt>
                <c:pt idx="1513">
                  <c:v>-0.34553026760178779</c:v>
                </c:pt>
                <c:pt idx="1514">
                  <c:v>-0.36817970750637186</c:v>
                </c:pt>
                <c:pt idx="1515">
                  <c:v>-0.38963571376481221</c:v>
                </c:pt>
                <c:pt idx="1516">
                  <c:v>-0.40982873794936847</c:v>
                </c:pt>
                <c:pt idx="1517">
                  <c:v>-0.42869332551708772</c:v>
                </c:pt>
                <c:pt idx="1518">
                  <c:v>-0.44616832797698841</c:v>
                </c:pt>
                <c:pt idx="1519">
                  <c:v>-0.46219710109942674</c:v>
                </c:pt>
                <c:pt idx="1520">
                  <c:v>-0.47672768852515518</c:v>
                </c:pt>
                <c:pt idx="1521">
                  <c:v>-0.48971299017891234</c:v>
                </c:pt>
                <c:pt idx="1522">
                  <c:v>-0.50111091494165871</c:v>
                </c:pt>
                <c:pt idx="1523">
                  <c:v>-0.51088451708653271</c:v>
                </c:pt>
                <c:pt idx="1524">
                  <c:v>-0.51900211603634361</c:v>
                </c:pt>
                <c:pt idx="1525">
                  <c:v>-0.52543739905436226</c:v>
                </c:pt>
                <c:pt idx="1526">
                  <c:v>-0.53016950653556538</c:v>
                </c:pt>
                <c:pt idx="1527">
                  <c:v>-0.53318309962186161</c:v>
                </c:pt>
                <c:pt idx="1528">
                  <c:v>-0.53446840992213351</c:v>
                </c:pt>
                <c:pt idx="1529">
                  <c:v>-0.53402127117591891</c:v>
                </c:pt>
                <c:pt idx="1530">
                  <c:v>-0.5318431327581109</c:v>
                </c:pt>
                <c:pt idx="1531">
                  <c:v>-0.5279410549808905</c:v>
                </c:pt>
                <c:pt idx="1532">
                  <c:v>-0.52232768620812553</c:v>
                </c:pt>
                <c:pt idx="1533">
                  <c:v>-0.51502122185641586</c:v>
                </c:pt>
                <c:pt idx="1534">
                  <c:v>-0.50604534541568436</c:v>
                </c:pt>
                <c:pt idx="1535">
                  <c:v>-0.49542915168047852</c:v>
                </c:pt>
                <c:pt idx="1536">
                  <c:v>-0.48320705244085649</c:v>
                </c:pt>
                <c:pt idx="1537">
                  <c:v>-0.46941866493851236</c:v>
                </c:pt>
                <c:pt idx="1538">
                  <c:v>-0.4541086834497356</c:v>
                </c:pt>
                <c:pt idx="1539">
                  <c:v>-0.43732673441144843</c:v>
                </c:pt>
                <c:pt idx="1540">
                  <c:v>-0.41912721555992455</c:v>
                </c:pt>
                <c:pt idx="1541">
                  <c:v>-0.39956911960361641</c:v>
                </c:pt>
                <c:pt idx="1542">
                  <c:v>-0.37871584300161554</c:v>
                </c:pt>
                <c:pt idx="1543">
                  <c:v>-0.35663498046765452</c:v>
                </c:pt>
                <c:pt idx="1544">
                  <c:v>-0.33339810586565571</c:v>
                </c:pt>
                <c:pt idx="1545">
                  <c:v>-0.30908054020711423</c:v>
                </c:pt>
                <c:pt idx="1546">
                  <c:v>-0.28376110750231015</c:v>
                </c:pt>
                <c:pt idx="1547">
                  <c:v>-0.25752187925675468</c:v>
                </c:pt>
                <c:pt idx="1548">
                  <c:v>-0.23044790844103272</c:v>
                </c:pt>
                <c:pt idx="1549">
                  <c:v>-0.20262695379645981</c:v>
                </c:pt>
                <c:pt idx="1550">
                  <c:v>-0.17414919537007253</c:v>
                </c:pt>
                <c:pt idx="1551">
                  <c:v>-0.14510694220112552</c:v>
                </c:pt>
                <c:pt idx="1552">
                  <c:v>-0.1155943331065747</c:v>
                </c:pt>
                <c:pt idx="1553">
                  <c:v>-8.5707031535439682E-2</c:v>
                </c:pt>
                <c:pt idx="1554">
                  <c:v>-5.554191548116548E-2</c:v>
                </c:pt>
                <c:pt idx="1555">
                  <c:v>-2.5196763457069581E-2</c:v>
                </c:pt>
                <c:pt idx="1556">
                  <c:v>5.2300624471198244E-3</c:v>
                </c:pt>
                <c:pt idx="1557">
                  <c:v>3.5639935400430624E-2</c:v>
                </c:pt>
                <c:pt idx="1558">
                  <c:v>6.5934283523919737E-2</c:v>
                </c:pt>
                <c:pt idx="1559">
                  <c:v>9.6014909405829713E-2</c:v>
                </c:pt>
                <c:pt idx="1560">
                  <c:v>0.12578430840293117</c:v>
                </c:pt>
                <c:pt idx="1561">
                  <c:v>0.15514598469628804</c:v>
                </c:pt>
                <c:pt idx="1562">
                  <c:v>0.18400476407701255</c:v>
                </c:pt>
                <c:pt idx="1563">
                  <c:v>0.21226710244802302</c:v>
                </c:pt>
                <c:pt idx="1564">
                  <c:v>0.23984138904196001</c:v>
                </c:pt>
                <c:pt idx="1565">
                  <c:v>0.26663824337228709</c:v>
                </c:pt>
                <c:pt idx="1566">
                  <c:v>0.29257080495506987</c:v>
                </c:pt>
                <c:pt idx="1567">
                  <c:v>0.31755501486231019</c:v>
                </c:pt>
                <c:pt idx="1568">
                  <c:v>0.34150988819418848</c:v>
                </c:pt>
                <c:pt idx="1569">
                  <c:v>0.36435777658704915</c:v>
                </c:pt>
                <c:pt idx="1570">
                  <c:v>0.38602461990613235</c:v>
                </c:pt>
                <c:pt idx="1571">
                  <c:v>0.40644018630732598</c:v>
                </c:pt>
                <c:pt idx="1572">
                  <c:v>0.42553829988969988</c:v>
                </c:pt>
                <c:pt idx="1573">
                  <c:v>0.44325705520093694</c:v>
                </c:pt>
                <c:pt idx="1574">
                  <c:v>0.45953901790034257</c:v>
                </c:pt>
                <c:pt idx="1575">
                  <c:v>0.47433141092901954</c:v>
                </c:pt>
                <c:pt idx="1576">
                  <c:v>0.48758628558368761</c:v>
                </c:pt>
                <c:pt idx="1577">
                  <c:v>0.49926067693970289</c:v>
                </c:pt>
                <c:pt idx="1578">
                  <c:v>0.5093167431194211</c:v>
                </c:pt>
                <c:pt idx="1579">
                  <c:v>0.51772188795449814</c:v>
                </c:pt>
                <c:pt idx="1580">
                  <c:v>0.52444886664452128</c:v>
                </c:pt>
                <c:pt idx="1581">
                  <c:v>0.52947587406948471</c:v>
                </c:pt>
                <c:pt idx="1582">
                  <c:v>0.53278661546985329</c:v>
                </c:pt>
                <c:pt idx="1583">
                  <c:v>0.5343703592650948</c:v>
                </c:pt>
                <c:pt idx="1584">
                  <c:v>0.53422197183949505</c:v>
                </c:pt>
                <c:pt idx="1585">
                  <c:v>0.53234193418248055</c:v>
                </c:pt>
                <c:pt idx="1586">
                  <c:v>0.52873634032951866</c:v>
                </c:pt>
                <c:pt idx="1587">
                  <c:v>0.52341687760864719</c:v>
                </c:pt>
                <c:pt idx="1588">
                  <c:v>0.51640078875666495</c:v>
                </c:pt>
                <c:pt idx="1589">
                  <c:v>0.50771081602777124</c:v>
                </c:pt>
                <c:pt idx="1590">
                  <c:v>0.49737512747584789</c:v>
                </c:pt>
                <c:pt idx="1591">
                  <c:v>0.48542722564930424</c:v>
                </c:pt>
                <c:pt idx="1592">
                  <c:v>0.47190583899446681</c:v>
                </c:pt>
                <c:pt idx="1593">
                  <c:v>0.4568547963195167</c:v>
                </c:pt>
                <c:pt idx="1594">
                  <c:v>0.44032288472589304</c:v>
                </c:pt>
                <c:pt idx="1595">
                  <c:v>0.42236369146767427</c:v>
                </c:pt>
                <c:pt idx="1596">
                  <c:v>0.40303543025151461</c:v>
                </c:pt>
                <c:pt idx="1597">
                  <c:v>0.38240075254024103</c:v>
                </c:pt>
                <c:pt idx="1598">
                  <c:v>0.3605265444716716</c:v>
                </c:pt>
                <c:pt idx="1599">
                  <c:v>0.33748371005099648</c:v>
                </c:pt>
                <c:pt idx="1600">
                  <c:v>0.31334694131946506</c:v>
                </c:pt>
                <c:pt idx="1601">
                  <c:v>0.28819447624437594</c:v>
                </c:pt>
                <c:pt idx="1602">
                  <c:v>0.26210784511511664</c:v>
                </c:pt>
                <c:pt idx="1603">
                  <c:v>0.23517160626739092</c:v>
                </c:pt>
                <c:pt idx="1604">
                  <c:v>0.20747307199214304</c:v>
                </c:pt>
                <c:pt idx="1605">
                  <c:v>0.17910202551772364</c:v>
                </c:pt>
                <c:pt idx="1606">
                  <c:v>0.15015042998264558</c:v>
                </c:pt>
                <c:pt idx="1607">
                  <c:v>0.1207121303422849</c:v>
                </c:pt>
                <c:pt idx="1608">
                  <c:v>9.0882549175786267E-2</c:v>
                </c:pt>
                <c:pt idx="1609">
                  <c:v>6.0758377379153364E-2</c:v>
                </c:pt>
                <c:pt idx="1610">
                  <c:v>3.0437260747236509E-2</c:v>
                </c:pt>
                <c:pt idx="1611">
                  <c:v>1.7483460395455583E-5</c:v>
                </c:pt>
                <c:pt idx="1612">
                  <c:v>-3.040235049809116E-2</c:v>
                </c:pt>
                <c:pt idx="1613">
                  <c:v>-6.0723636961246781E-2</c:v>
                </c:pt>
                <c:pt idx="1614">
                  <c:v>-9.0848091198213299E-2</c:v>
                </c:pt>
                <c:pt idx="1615">
                  <c:v>-0.12067806649862611</c:v>
                </c:pt>
                <c:pt idx="1616">
                  <c:v>-0.1501168706889188</c:v>
                </c:pt>
                <c:pt idx="1617">
                  <c:v>-0.17906907955447657</c:v>
                </c:pt>
                <c:pt idx="1618">
                  <c:v>-0.20744084615184763</c:v>
                </c:pt>
                <c:pt idx="1619">
                  <c:v>-0.23514020500828126</c:v>
                </c:pt>
                <c:pt idx="1620">
                  <c:v>-0.2620773702225937</c:v>
                </c:pt>
                <c:pt idx="1621">
                  <c:v>-0.28816502650107584</c:v>
                </c:pt>
                <c:pt idx="1622">
                  <c:v>-0.31331861218506096</c:v>
                </c:pt>
                <c:pt idx="1623">
                  <c:v>-0.33745659335277123</c:v>
                </c:pt>
                <c:pt idx="1624">
                  <c:v>-0.36050072810686506</c:v>
                </c:pt>
                <c:pt idx="1625">
                  <c:v>-0.38237632019113593</c:v>
                </c:pt>
                <c:pt idx="1626">
                  <c:v>-0.40301246111418526</c:v>
                </c:pt>
                <c:pt idx="1627">
                  <c:v>-0.42234225999527697</c:v>
                </c:pt>
                <c:pt idx="1628">
                  <c:v>-0.44030306038733041</c:v>
                </c:pt>
                <c:pt idx="1629">
                  <c:v>-0.45683664337425822</c:v>
                </c:pt>
                <c:pt idx="1630">
                  <c:v>-0.47188941628425518</c:v>
                </c:pt>
                <c:pt idx="1631">
                  <c:v>-0.48541258640742341</c:v>
                </c:pt>
                <c:pt idx="1632">
                  <c:v>-0.49736231915457041</c:v>
                </c:pt>
                <c:pt idx="1633">
                  <c:v>-0.50769988014454426</c:v>
                </c:pt>
                <c:pt idx="1634">
                  <c:v>-0.51639176075953408</c:v>
                </c:pt>
                <c:pt idx="1635">
                  <c:v>-0.52340978676135308</c:v>
                </c:pt>
                <c:pt idx="1636">
                  <c:v>-0.52873120961664077</c:v>
                </c:pt>
                <c:pt idx="1637">
                  <c:v>-0.53233878023493375</c:v>
                </c:pt>
                <c:pt idx="1638">
                  <c:v>-0.53422080488062151</c:v>
                </c:pt>
                <c:pt idx="1639">
                  <c:v>-0.53437118307752562</c:v>
                </c:pt>
                <c:pt idx="1640">
                  <c:v>-0.53278942738324708</c:v>
                </c:pt>
                <c:pt idx="1641">
                  <c:v>-0.52948066496918367</c:v>
                </c:pt>
                <c:pt idx="1642">
                  <c:v>-0.52445562100109577</c:v>
                </c:pt>
                <c:pt idx="1643">
                  <c:v>-0.5177305838740841</c:v>
                </c:pt>
                <c:pt idx="1644">
                  <c:v>-0.50932735241468841</c:v>
                </c:pt>
                <c:pt idx="1645">
                  <c:v>-0.49927316522122245</c:v>
                </c:pt>
                <c:pt idx="1646">
                  <c:v>-0.4876006123714029</c:v>
                </c:pt>
                <c:pt idx="1647">
                  <c:v>-0.47434752978346062</c:v>
                </c:pt>
                <c:pt idx="1648">
                  <c:v>-0.45955687657315658</c:v>
                </c:pt>
                <c:pt idx="1649">
                  <c:v>-0.44327659580424861</c:v>
                </c:pt>
                <c:pt idx="1650">
                  <c:v>-0.42555945908375142</c:v>
                </c:pt>
                <c:pt idx="1651">
                  <c:v>-0.40646289550578968</c:v>
                </c:pt>
                <c:pt idx="1652">
                  <c:v>-0.38604880549842907</c:v>
                </c:pt>
                <c:pt idx="1653">
                  <c:v>-0.36438336017695278</c:v>
                </c:pt>
                <c:pt idx="1654">
                  <c:v>-0.34153678685394284</c:v>
                </c:pt>
                <c:pt idx="1655">
                  <c:v>-0.31758314140143479</c:v>
                </c:pt>
                <c:pt idx="1656">
                  <c:v>-0.29260006820298301</c:v>
                </c:pt>
                <c:pt idx="1657">
                  <c:v>-0.26666854847382981</c:v>
                </c:pt>
                <c:pt idx="1658">
                  <c:v>-0.23987263776486403</c:v>
                </c:pt>
                <c:pt idx="1659">
                  <c:v>-0.21229919350132481</c:v>
                </c:pt>
                <c:pt idx="1660">
                  <c:v>-0.18403759343938239</c:v>
                </c:pt>
                <c:pt idx="1661">
                  <c:v>-0.15517944595320923</c:v>
                </c:pt>
                <c:pt idx="1662">
                  <c:v>-0.12581829309163664</c:v>
                </c:pt>
                <c:pt idx="1663">
                  <c:v>-9.6049307366877945E-2</c:v>
                </c:pt>
                <c:pt idx="1664">
                  <c:v>-6.5968983258270358E-2</c:v>
                </c:pt>
                <c:pt idx="1665">
                  <c:v>-3.5674824430862208E-2</c:v>
                </c:pt>
                <c:pt idx="1666">
                  <c:v>-5.265027682818434E-3</c:v>
                </c:pt>
                <c:pt idx="1667">
                  <c:v>2.5161835353932946E-2</c:v>
                </c:pt>
                <c:pt idx="1668">
                  <c:v>5.550713772805671E-2</c:v>
                </c:pt>
                <c:pt idx="1669">
                  <c:v>8.5672516862473583E-2</c:v>
                </c:pt>
                <c:pt idx="1670">
                  <c:v>0.11556019339110674</c:v>
                </c:pt>
                <c:pt idx="1671">
                  <c:v>0.14507328810510764</c:v>
                </c:pt>
                <c:pt idx="1672">
                  <c:v>0.17411613598134881</c:v>
                </c:pt>
                <c:pt idx="1673">
                  <c:v>0.20259459627516432</c:v>
                </c:pt>
                <c:pt idx="1674">
                  <c:v>0.23041635767223609</c:v>
                </c:pt>
                <c:pt idx="1675">
                  <c:v>0.25749123751048508</c:v>
                </c:pt>
                <c:pt idx="1676">
                  <c:v>0.28373147410205057</c:v>
                </c:pt>
                <c:pt idx="1677">
                  <c:v>0.30905201120785158</c:v>
                </c:pt>
                <c:pt idx="1678">
                  <c:v>0.33337077374252344</c:v>
                </c:pt>
                <c:pt idx="1679">
                  <c:v>0.35660893381618008</c:v>
                </c:pt>
                <c:pt idx="1680">
                  <c:v>0.37869116625054283</c:v>
                </c:pt>
                <c:pt idx="1681">
                  <c:v>0.39954589274123481</c:v>
                </c:pt>
                <c:pt idx="1682">
                  <c:v>0.41910551387479156</c:v>
                </c:pt>
                <c:pt idx="1683">
                  <c:v>0.43730662824834587</c:v>
                </c:pt>
                <c:pt idx="1684">
                  <c:v>0.45409023798165121</c:v>
                </c:pt>
                <c:pt idx="1685">
                  <c:v>0.46940193995538504</c:v>
                </c:pt>
                <c:pt idx="1686">
                  <c:v>0.4831921021557708</c:v>
                </c:pt>
                <c:pt idx="1687">
                  <c:v>0.4954160245539358</c:v>
                </c:pt>
                <c:pt idx="1688">
                  <c:v>0.50603408399852101</c:v>
                </c:pt>
                <c:pt idx="1689">
                  <c:v>0.51501186265187715</c:v>
                </c:pt>
                <c:pt idx="1690">
                  <c:v>0.52232025955354233</c:v>
                </c:pt>
                <c:pt idx="1691">
                  <c:v>0.52793558494934256</c:v>
                </c:pt>
                <c:pt idx="1692">
                  <c:v>0.53183963708039517</c:v>
                </c:pt>
                <c:pt idx="1693">
                  <c:v>0.5340197611830767</c:v>
                </c:pt>
                <c:pt idx="1694">
                  <c:v>0.53446889050872093</c:v>
                </c:pt>
                <c:pt idx="1695">
                  <c:v>0.53318556923008431</c:v>
                </c:pt>
                <c:pt idx="1696">
                  <c:v>0.53017395716032845</c:v>
                </c:pt>
                <c:pt idx="1697">
                  <c:v>0.52544381626921799</c:v>
                </c:pt>
                <c:pt idx="1698">
                  <c:v>0.51901047904025388</c:v>
                </c:pt>
                <c:pt idx="1699">
                  <c:v>0.5108947987712944</c:v>
                </c:pt>
                <c:pt idx="1700">
                  <c:v>0.50112308197977362</c:v>
                </c:pt>
                <c:pt idx="1701">
                  <c:v>0.48972700313161655</c:v>
                </c:pt>
                <c:pt idx="1702">
                  <c:v>0.47674350197025339</c:v>
                </c:pt>
                <c:pt idx="1703">
                  <c:v>0.4622146637785402</c:v>
                </c:pt>
                <c:pt idx="1704">
                  <c:v>0.44618758296168509</c:v>
                </c:pt>
                <c:pt idx="1705">
                  <c:v>0.4287142103934265</c:v>
                </c:pt>
                <c:pt idx="1706">
                  <c:v>0.40985118502020684</c:v>
                </c:pt>
                <c:pt idx="1707">
                  <c:v>0.38965965026924287</c:v>
                </c:pt>
                <c:pt idx="1708">
                  <c:v>0.36820505585557284</c:v>
                </c:pt>
                <c:pt idx="1709">
                  <c:v>0.34555694563052242</c:v>
                </c:pt>
                <c:pt idx="1710">
                  <c:v>0.32178873215923032</c:v>
                </c:pt>
                <c:pt idx="1711">
                  <c:v>0.29697745875801534</c:v>
                </c:pt>
                <c:pt idx="1712">
                  <c:v>0.27120354976281208</c:v>
                </c:pt>
                <c:pt idx="1713">
                  <c:v>0.24455054983825189</c:v>
                </c:pt>
                <c:pt idx="1714">
                  <c:v>0.21710485317236927</c:v>
                </c:pt>
                <c:pt idx="1715">
                  <c:v>0.18895542343473992</c:v>
                </c:pt>
                <c:pt idx="1716">
                  <c:v>0.16019350540579733</c:v>
                </c:pt>
                <c:pt idx="1717">
                  <c:v>0.13091232921202164</c:v>
                </c:pt>
                <c:pt idx="1718">
                  <c:v>0.10120680812581395</c:v>
                </c:pt>
                <c:pt idx="1719">
                  <c:v>7.1173230909476762E-2</c:v>
                </c:pt>
                <c:pt idx="1720">
                  <c:v>4.0908949700657678E-2</c:v>
                </c:pt>
                <c:pt idx="1721">
                  <c:v>1.0512064450915008E-2</c:v>
                </c:pt>
                <c:pt idx="1722">
                  <c:v>-1.9918895059712879E-2</c:v>
                </c:pt>
                <c:pt idx="1723">
                  <c:v>-5.0285288601395403E-2</c:v>
                </c:pt>
                <c:pt idx="1724">
                  <c:v>-8.0488685231252161E-2</c:v>
                </c:pt>
                <c:pt idx="1725">
                  <c:v>-0.1104311823516278</c:v>
                </c:pt>
                <c:pt idx="1726">
                  <c:v>-0.14001572305584153</c:v>
                </c:pt>
                <c:pt idx="1727">
                  <c:v>-0.16914641073263956</c:v>
                </c:pt>
                <c:pt idx="1728">
                  <c:v>-0.19772881990962299</c:v>
                </c:pt>
                <c:pt idx="1729">
                  <c:v>-0.22567030232805591</c:v>
                </c:pt>
                <c:pt idx="1730">
                  <c:v>-0.25288028725697065</c:v>
                </c:pt>
                <c:pt idx="1731">
                  <c:v>-0.279270575073015</c:v>
                </c:pt>
                <c:pt idx="1732">
                  <c:v>-0.30475562315455845</c:v>
                </c:pt>
                <c:pt idx="1733">
                  <c:v>-0.32925282316324306</c:v>
                </c:pt>
                <c:pt idx="1734">
                  <c:v>-0.35268276881422794</c:v>
                </c:pt>
                <c:pt idx="1735">
                  <c:v>-0.37496951326715988</c:v>
                </c:pt>
                <c:pt idx="1736">
                  <c:v>-0.39604081530354446</c:v>
                </c:pt>
                <c:pt idx="1737">
                  <c:v>-0.41582837349258078</c:v>
                </c:pt>
                <c:pt idx="1738">
                  <c:v>-0.43426804758634518</c:v>
                </c:pt>
                <c:pt idx="1739">
                  <c:v>-0.45130006642678955</c:v>
                </c:pt>
                <c:pt idx="1740">
                  <c:v>-0.46686922169055517</c:v>
                </c:pt>
                <c:pt idx="1741">
                  <c:v>-0.48092504684362331</c:v>
                </c:pt>
                <c:pt idx="1742">
                  <c:v>-0.49342198072572346</c:v>
                </c:pt>
                <c:pt idx="1743">
                  <c:v>-0.50431951523424845</c:v>
                </c:pt>
                <c:pt idx="1744">
                  <c:v>-0.51358232662898284</c:v>
                </c:pt>
                <c:pt idx="1745">
                  <c:v>-0.52118039003198768</c:v>
                </c:pt>
                <c:pt idx="1746">
                  <c:v>-0.52708907675155114</c:v>
                </c:pt>
                <c:pt idx="1747">
                  <c:v>-0.53128923411469342</c:v>
                </c:pt>
                <c:pt idx="1748">
                  <c:v>-0.53376724754947003</c:v>
                </c:pt>
                <c:pt idx="1749">
                  <c:v>-0.5345150847158352</c:v>
                </c:pt>
                <c:pt idx="1750">
                  <c:v>-0.53353032154201696</c:v>
                </c:pt>
                <c:pt idx="1751">
                  <c:v>-0.53081615008200667</c:v>
                </c:pt>
                <c:pt idx="1752">
                  <c:v>-0.52638136816869896</c:v>
                </c:pt>
                <c:pt idx="1753">
                  <c:v>-0.52024035089621445</c:v>
                </c:pt>
                <c:pt idx="1754">
                  <c:v>-0.51241300402384704</c:v>
                </c:pt>
                <c:pt idx="1755">
                  <c:v>-0.50292469945267415</c:v>
                </c:pt>
                <c:pt idx="1756">
                  <c:v>-0.49180619298398093</c:v>
                </c:pt>
                <c:pt idx="1757">
                  <c:v>-0.47909352462606247</c:v>
                </c:pt>
                <c:pt idx="1758">
                  <c:v>-0.46482790177259714</c:v>
                </c:pt>
                <c:pt idx="1759">
                  <c:v>-0.44905556563120591</c:v>
                </c:pt>
                <c:pt idx="1760">
                  <c:v>-0.43182764133520207</c:v>
                </c:pt>
                <c:pt idx="1761">
                  <c:v>-0.41319997222437044</c:v>
                </c:pt>
                <c:pt idx="1762">
                  <c:v>-0.39323293883194793</c:v>
                </c:pt>
                <c:pt idx="1763">
                  <c:v>-0.37199126316455366</c:v>
                </c:pt>
                <c:pt idx="1764">
                  <c:v>-0.34954379890945342</c:v>
                </c:pt>
                <c:pt idx="1765">
                  <c:v>-0.32596330824926728</c:v>
                </c:pt>
                <c:pt idx="1766">
                  <c:v>-0.30132622600746023</c:v>
                </c:pt>
                <c:pt idx="1767">
                  <c:v>-0.27571241188920032</c:v>
                </c:pt>
                <c:pt idx="1768">
                  <c:v>-0.24920489162065251</c:v>
                </c:pt>
                <c:pt idx="1769">
                  <c:v>-0.22188958782579507</c:v>
                </c:pt>
                <c:pt idx="1770">
                  <c:v>-0.19385504151311264</c:v>
                </c:pt>
                <c:pt idx="1771">
                  <c:v>-0.16519212507490932</c:v>
                </c:pt>
                <c:pt idx="1772">
                  <c:v>-0.13599374772964359</c:v>
                </c:pt>
                <c:pt idx="1773">
                  <c:v>-0.1063545543619366</c:v>
                </c:pt>
                <c:pt idx="1774">
                  <c:v>-7.637061873655214E-2</c:v>
                </c:pt>
                <c:pt idx="1775">
                  <c:v>-4.6139132080735397E-2</c:v>
                </c:pt>
                <c:pt idx="1776">
                  <c:v>-1.5758088044360578E-2</c:v>
                </c:pt>
                <c:pt idx="1777">
                  <c:v>1.4674034940921291E-2</c:v>
                </c:pt>
                <c:pt idx="1778">
                  <c:v>4.5058592873965263E-2</c:v>
                </c:pt>
                <c:pt idx="1779">
                  <c:v>7.5297095933023514E-2</c:v>
                </c:pt>
                <c:pt idx="1780">
                  <c:v>0.10529152772494851</c:v>
                </c:pt>
                <c:pt idx="1781">
                  <c:v>0.1349446629997664</c:v>
                </c:pt>
                <c:pt idx="1782">
                  <c:v>0.16416038280081202</c:v>
                </c:pt>
                <c:pt idx="1783">
                  <c:v>0.19284398602886998</c:v>
                </c:pt>
                <c:pt idx="1784">
                  <c:v>0.22090249641044668</c:v>
                </c:pt>
                <c:pt idx="1785">
                  <c:v>0.24824496387504619</c:v>
                </c:pt>
                <c:pt idx="1786">
                  <c:v>0.27478275936469571</c:v>
                </c:pt>
                <c:pt idx="1787">
                  <c:v>0.30042986212000444</c:v>
                </c:pt>
                <c:pt idx="1788">
                  <c:v>0.32510313851157779</c:v>
                </c:pt>
                <c:pt idx="1789">
                  <c:v>0.34872261151296335</c:v>
                </c:pt>
                <c:pt idx="1790">
                  <c:v>0.37121171994164215</c:v>
                </c:pt>
                <c:pt idx="1791">
                  <c:v>0.3924975666277829</c:v>
                </c:pt>
                <c:pt idx="1792">
                  <c:v>0.41251115470625083</c:v>
                </c:pt>
                <c:pt idx="1793">
                  <c:v>0.43118761126605698</c:v>
                </c:pt>
                <c:pt idx="1794">
                  <c:v>0.44846639763221491</c:v>
                </c:pt>
                <c:pt idx="1795">
                  <c:v>0.46429150559842314</c:v>
                </c:pt>
                <c:pt idx="1796">
                  <c:v>0.47861163897449055</c:v>
                </c:pt>
                <c:pt idx="1797">
                  <c:v>0.49138037986002481</c:v>
                </c:pt>
                <c:pt idx="1798">
                  <c:v>0.50255633910543762</c:v>
                </c:pt>
                <c:pt idx="1799">
                  <c:v>0.51210329047250658</c:v>
                </c:pt>
                <c:pt idx="1800">
                  <c:v>0.51999028805968617</c:v>
                </c:pt>
                <c:pt idx="1801">
                  <c:v>0.52619176661148881</c:v>
                </c:pt>
                <c:pt idx="1802">
                  <c:v>0.53068762438681205</c:v>
                </c:pt>
                <c:pt idx="1803">
                  <c:v>0.53346328831759138</c:v>
                </c:pt>
                <c:pt idx="1804">
                  <c:v>0.5345097612465749</c:v>
                </c:pt>
                <c:pt idx="1805">
                  <c:v>0.53382365109109875</c:v>
                </c:pt>
                <c:pt idx="1806">
                  <c:v>0.53140718183832902</c:v>
                </c:pt>
                <c:pt idx="1807">
                  <c:v>0.52726818633633521</c:v>
                </c:pt>
                <c:pt idx="1808">
                  <c:v>0.52142008090435654</c:v>
                </c:pt>
                <c:pt idx="1809">
                  <c:v>0.5138818218445641</c:v>
                </c:pt>
                <c:pt idx="1810">
                  <c:v>0.50467784399628468</c:v>
                </c:pt>
                <c:pt idx="1811">
                  <c:v>0.49383798153184466</c:v>
                </c:pt>
                <c:pt idx="1812">
                  <c:v>0.48139737125080617</c:v>
                </c:pt>
                <c:pt idx="1813">
                  <c:v>0.46739633868601449</c:v>
                </c:pt>
                <c:pt idx="1814">
                  <c:v>0.45188026739067205</c:v>
                </c:pt>
                <c:pt idx="1815">
                  <c:v>0.43489945183012385</c:v>
                </c:pt>
                <c:pt idx="1816">
                  <c:v>0.41650893435519976</c:v>
                </c:pt>
                <c:pt idx="1817">
                  <c:v>0.39676832678556034</c:v>
                </c:pt>
                <c:pt idx="1818">
                  <c:v>0.37574161718134341</c:v>
                </c:pt>
                <c:pt idx="1819">
                  <c:v>0.35349696242952461</c:v>
                </c:pt>
                <c:pt idx="1820">
                  <c:v>0.33010646731721349</c:v>
                </c:pt>
                <c:pt idx="1821">
                  <c:v>0.30564595080807905</c:v>
                </c:pt>
                <c:pt idx="1822">
                  <c:v>0.28019470027947824</c:v>
                </c:pt>
                <c:pt idx="1823">
                  <c:v>0.2538352145169176</c:v>
                </c:pt>
                <c:pt idx="1824">
                  <c:v>0.22665293629892455</c:v>
                </c:pt>
                <c:pt idx="1825">
                  <c:v>0.19873597543909818</c:v>
                </c:pt>
                <c:pt idx="1826">
                  <c:v>0.17017482318318497</c:v>
                </c:pt>
                <c:pt idx="1827">
                  <c:v>0.14106205888680956</c:v>
                </c:pt>
                <c:pt idx="1828">
                  <c:v>0.11149204992474943</c:v>
                </c:pt>
                <c:pt idx="1829">
                  <c:v>8.1560645804440168E-2</c:v>
                </c:pt>
                <c:pt idx="1830">
                  <c:v>5.1364867475231772E-2</c:v>
                </c:pt>
                <c:pt idx="1831">
                  <c:v>2.1002592840490025E-2</c:v>
                </c:pt>
                <c:pt idx="1832">
                  <c:v>-9.4277605081079744E-3</c:v>
                </c:pt>
                <c:pt idx="1833">
                  <c:v>-3.98275543055715E-2</c:v>
                </c:pt>
                <c:pt idx="1834">
                  <c:v>-7.0098249343969674E-2</c:v>
                </c:pt>
                <c:pt idx="1835">
                  <c:v>-0.10014172488167923</c:v>
                </c:pt>
                <c:pt idx="1836">
                  <c:v>-0.12986059669620509</c:v>
                </c:pt>
                <c:pt idx="1837">
                  <c:v>-0.15915853274960864</c:v>
                </c:pt>
                <c:pt idx="1838">
                  <c:v>-0.18794056544337587</c:v>
                </c:pt>
                <c:pt idx="1839">
                  <c:v>-0.21611339945045929</c:v>
                </c:pt>
                <c:pt idx="1840">
                  <c:v>-0.24358571412682029</c:v>
                </c:pt>
                <c:pt idx="1841">
                  <c:v>-0.27026845952211137</c:v>
                </c:pt>
                <c:pt idx="1842">
                  <c:v>-0.29607514503004134</c:v>
                </c:pt>
                <c:pt idx="1843">
                  <c:v>-0.32092211974277124</c:v>
                </c:pt>
                <c:pt idx="1844">
                  <c:v>-0.34472884360058359</c:v>
                </c:pt>
                <c:pt idx="1845">
                  <c:v>-0.36741814845794263</c:v>
                </c:pt>
                <c:pt idx="1846">
                  <c:v>-0.38891648821962732</c:v>
                </c:pt>
                <c:pt idx="1847">
                  <c:v>-0.40915417723625269</c:v>
                </c:pt>
                <c:pt idx="1848">
                  <c:v>-0.42806561618634514</c:v>
                </c:pt>
                <c:pt idx="1849">
                  <c:v>-0.4455895047128236</c:v>
                </c:pt>
                <c:pt idx="1850">
                  <c:v>-0.46166904012463128</c:v>
                </c:pt>
                <c:pt idx="1851">
                  <c:v>-0.47625210151943453</c:v>
                </c:pt>
                <c:pt idx="1852">
                  <c:v>-0.48929141873058668</c:v>
                </c:pt>
                <c:pt idx="1853">
                  <c:v>-0.50074472555067118</c:v>
                </c:pt>
                <c:pt idx="1854">
                  <c:v>-0.51057489673503142</c:v>
                </c:pt>
                <c:pt idx="1855">
                  <c:v>-0.51875006834114257</c:v>
                </c:pt>
                <c:pt idx="1856">
                  <c:v>-0.52524374101377436</c:v>
                </c:pt>
                <c:pt idx="1857">
                  <c:v>-0.53003486588114868</c:v>
                </c:pt>
                <c:pt idx="1858">
                  <c:v>-0.53310791278366343</c:v>
                </c:pt>
                <c:pt idx="1859">
                  <c:v>-0.53445292061402683</c:v>
                </c:pt>
                <c:pt idx="1860">
                  <c:v>-0.53406552960561771</c:v>
                </c:pt>
                <c:pt idx="1861">
                  <c:v>-0.53194699546442459</c:v>
                </c:pt>
                <c:pt idx="1862">
                  <c:v>-0.5281041852987457</c:v>
                </c:pt>
                <c:pt idx="1863">
                  <c:v>-0.52254955535984637</c:v>
                </c:pt>
                <c:pt idx="1864">
                  <c:v>-0.51530111066572892</c:v>
                </c:pt>
                <c:pt idx="1865">
                  <c:v>-0.50638234663887993</c:v>
                </c:pt>
                <c:pt idx="1866">
                  <c:v>-0.4958221729472016</c:v>
                </c:pt>
                <c:pt idx="1867">
                  <c:v>-0.48365481979495523</c:v>
                </c:pt>
                <c:pt idx="1868">
                  <c:v>-0.46991972696749673</c:v>
                </c:pt>
                <c:pt idx="1869">
                  <c:v>-0.45466141598944881</c:v>
                </c:pt>
                <c:pt idx="1870">
                  <c:v>-0.43792934581070286</c:v>
                </c:pt>
                <c:pt idx="1871">
                  <c:v>-0.41977775248804222</c:v>
                </c:pt>
                <c:pt idx="1872">
                  <c:v>-0.40026547338202073</c:v>
                </c:pt>
                <c:pt idx="1873">
                  <c:v>-0.37945575643902169</c:v>
                </c:pt>
                <c:pt idx="1874">
                  <c:v>-0.35741605517660807</c:v>
                </c:pt>
                <c:pt idx="1875">
                  <c:v>-0.33421781003677442</c:v>
                </c:pt>
                <c:pt idx="1876">
                  <c:v>-0.30993621681580452</c:v>
                </c:pt>
                <c:pt idx="1877">
                  <c:v>-0.28464998292136168</c:v>
                </c:pt>
                <c:pt idx="1878">
                  <c:v>-0.25844107224689583</c:v>
                </c:pt>
                <c:pt idx="1879">
                  <c:v>-0.23139443949030389</c:v>
                </c:pt>
                <c:pt idx="1880">
                  <c:v>-0.20359775477813297</c:v>
                </c:pt>
                <c:pt idx="1881">
                  <c:v>-0.17514111948780989</c:v>
                </c:pt>
                <c:pt idx="1882">
                  <c:v>-0.14611677418914137</c:v>
                </c:pt>
                <c:pt idx="1883">
                  <c:v>-0.1166187996517372</c:v>
                </c:pt>
                <c:pt idx="1884">
                  <c:v>-8.6742811887529789E-2</c:v>
                </c:pt>
                <c:pt idx="1885">
                  <c:v>-5.658565221690047E-2</c:v>
                </c:pt>
                <c:pt idx="1886">
                  <c:v>-2.6245073363000287E-2</c:v>
                </c:pt>
                <c:pt idx="1887">
                  <c:v>4.1805774081144715E-3</c:v>
                </c:pt>
                <c:pt idx="1888">
                  <c:v>3.459267707459892E-2</c:v>
                </c:pt>
                <c:pt idx="1889">
                  <c:v>6.4892646539745483E-2</c:v>
                </c:pt>
                <c:pt idx="1890">
                  <c:v>9.4982270170536454E-2</c:v>
                </c:pt>
                <c:pt idx="1891">
                  <c:v>0.12476401415804224</c:v>
                </c:pt>
                <c:pt idx="1892">
                  <c:v>0.15414134266776247</c:v>
                </c:pt>
                <c:pt idx="1893">
                  <c:v>0.18301903075501536</c:v>
                </c:pt>
                <c:pt idx="1894">
                  <c:v>0.21130347303122654</c:v>
                </c:pt>
                <c:pt idx="1895">
                  <c:v>0.23890298708048116</c:v>
                </c:pt>
                <c:pt idx="1896">
                  <c:v>0.26572811064287671</c:v>
                </c:pt>
                <c:pt idx="1897">
                  <c:v>0.2916918916013661</c:v>
                </c:pt>
                <c:pt idx="1898">
                  <c:v>0.31671016983210848</c:v>
                </c:pt>
                <c:pt idx="1899">
                  <c:v>0.340701850004764</c:v>
                </c:pt>
                <c:pt idx="1900">
                  <c:v>0.36358916444837114</c:v>
                </c:pt>
                <c:pt idx="1901">
                  <c:v>0.3852979252308682</c:v>
                </c:pt>
                <c:pt idx="1902">
                  <c:v>0.40575776463506191</c:v>
                </c:pt>
                <c:pt idx="1903">
                  <c:v>0.42490236325159347</c:v>
                </c:pt>
                <c:pt idx="1904">
                  <c:v>0.44266966494954307</c:v>
                </c:pt>
                <c:pt idx="1905">
                  <c:v>0.45900207802785625</c:v>
                </c:pt>
                <c:pt idx="1906">
                  <c:v>0.47384666189559299</c:v>
                </c:pt>
                <c:pt idx="1907">
                  <c:v>0.48715529867582746</c:v>
                </c:pt>
                <c:pt idx="1908">
                  <c:v>0.49888484917703413</c:v>
                </c:pt>
                <c:pt idx="1909">
                  <c:v>0.50899729272632699</c:v>
                </c:pt>
                <c:pt idx="1910">
                  <c:v>0.51745985041131504</c:v>
                </c:pt>
                <c:pt idx="1911">
                  <c:v>0.52424509133108665</c:v>
                </c:pt>
                <c:pt idx="1912">
                  <c:v>0.52933102151192579</c:v>
                </c:pt>
                <c:pt idx="1913">
                  <c:v>0.53270115519952088</c:v>
                </c:pt>
                <c:pt idx="1914">
                  <c:v>0.53434456829660959</c:v>
                </c:pt>
                <c:pt idx="1915">
                  <c:v>0.5342559337728191</c:v>
                </c:pt>
                <c:pt idx="1916">
                  <c:v>0.53243553893193252</c:v>
                </c:pt>
                <c:pt idx="1917">
                  <c:v>0.52888928448061068</c:v>
                </c:pt>
                <c:pt idx="1918">
                  <c:v>0.52362866540158681</c:v>
                </c:pt>
                <c:pt idx="1919">
                  <c:v>0.51667073369332683</c:v>
                </c:pt>
                <c:pt idx="1920">
                  <c:v>0.50803804309695033</c:v>
                </c:pt>
                <c:pt idx="1921">
                  <c:v>0.49775857598955331</c:v>
                </c:pt>
                <c:pt idx="1922">
                  <c:v>0.4858656526809203</c:v>
                </c:pt>
                <c:pt idx="1923">
                  <c:v>0.4723978234076292</c:v>
                </c:pt>
                <c:pt idx="1924">
                  <c:v>0.45739874337464564</c:v>
                </c:pt>
                <c:pt idx="1925">
                  <c:v>0.4409170312494553</c:v>
                </c:pt>
                <c:pt idx="1926">
                  <c:v>0.42300611156739321</c:v>
                </c:pt>
                <c:pt idx="1927">
                  <c:v>0.40372404155906633</c:v>
                </c:pt>
                <c:pt idx="1928">
                  <c:v>0.3831333229611163</c:v>
                </c:pt>
                <c:pt idx="1929">
                  <c:v>0.36130069942038784</c:v>
                </c:pt>
                <c:pt idx="1930">
                  <c:v>0.33829694014818179</c:v>
                </c:pt>
                <c:pt idx="1931">
                  <c:v>0.31419661052586945</c:v>
                </c:pt>
                <c:pt idx="1932">
                  <c:v>0.28907783040544305</c:v>
                </c:pt>
                <c:pt idx="1933">
                  <c:v>0.26302202088841936</c:v>
                </c:pt>
                <c:pt idx="1934">
                  <c:v>0.23611364040399369</c:v>
                </c:pt>
                <c:pt idx="1935">
                  <c:v>0.20843991094180528</c:v>
                </c:pt>
                <c:pt idx="1936">
                  <c:v>0.18009053532680963</c:v>
                </c:pt>
                <c:pt idx="1937">
                  <c:v>0.15115740645265754</c:v>
                </c:pt>
                <c:pt idx="1938">
                  <c:v>0.1217343094160981</c:v>
                </c:pt>
                <c:pt idx="1939">
                  <c:v>9.1916617517875526E-2</c:v>
                </c:pt>
                <c:pt idx="1940">
                  <c:v>6.1800983115626741E-2</c:v>
                </c:pt>
                <c:pt idx="1941">
                  <c:v>3.1485024330714803E-2</c:v>
                </c:pt>
                <c:pt idx="1942">
                  <c:v>1.0670086246308446E-3</c:v>
                </c:pt>
                <c:pt idx="1943">
                  <c:v>-2.9354465729410629E-2</c:v>
                </c:pt>
                <c:pt idx="1944">
                  <c:v>-5.9680789247183869E-2</c:v>
                </c:pt>
                <c:pt idx="1945">
                  <c:v>-8.9813660870496373E-2</c:v>
                </c:pt>
                <c:pt idx="1946">
                  <c:v>-0.11965540660452535</c:v>
                </c:pt>
                <c:pt idx="1947">
                  <c:v>-0.14910929612248877</c:v>
                </c:pt>
                <c:pt idx="1948">
                  <c:v>-0.1780798563115451</c:v>
                </c:pt>
                <c:pt idx="1949">
                  <c:v>-0.20647318074346782</c:v>
                </c:pt>
                <c:pt idx="1950">
                  <c:v>-0.2341972340670079</c:v>
                </c:pt>
                <c:pt idx="1951">
                  <c:v>-0.26116215033526663</c:v>
                </c:pt>
                <c:pt idx="1952">
                  <c:v>-0.28728052430106066</c:v>
                </c:pt>
                <c:pt idx="1953">
                  <c:v>-0.31246769473610053</c:v>
                </c:pt>
                <c:pt idx="1954">
                  <c:v>-0.33664201885552325</c:v>
                </c:pt>
                <c:pt idx="1955">
                  <c:v>-0.35972513695837605</c:v>
                </c:pt>
                <c:pt idx="1956">
                  <c:v>-0.38164222642613771</c:v>
                </c:pt>
                <c:pt idx="1957">
                  <c:v>-0.40232224425599411</c:v>
                </c:pt>
                <c:pt idx="1958">
                  <c:v>-0.42169815734270361</c:v>
                </c:pt>
                <c:pt idx="1959">
                  <c:v>-0.43970715976260255</c:v>
                </c:pt>
                <c:pt idx="1960">
                  <c:v>-0.45629087635546339</c:v>
                </c:pt>
                <c:pt idx="1961">
                  <c:v>-0.47139555194423999</c:v>
                </c:pt>
                <c:pt idx="1962">
                  <c:v>-0.48497222557944408</c:v>
                </c:pt>
                <c:pt idx="1963">
                  <c:v>-0.49697688924328232</c:v>
                </c:pt>
                <c:pt idx="1964">
                  <c:v>-0.50737063049915099</c:v>
                </c:pt>
                <c:pt idx="1965">
                  <c:v>-0.51611975862409087</c:v>
                </c:pt>
                <c:pt idx="1966">
                  <c:v>-0.52319591381536346</c:v>
                </c:pt>
                <c:pt idx="1967">
                  <c:v>-0.52857615911713063</c:v>
                </c:pt>
                <c:pt idx="1968">
                  <c:v>-0.53224305476930589</c:v>
                </c:pt>
                <c:pt idx="1969">
                  <c:v>-0.53418471473754514</c:v>
                </c:pt>
                <c:pt idx="1970">
                  <c:v>-0.5343948452411531</c:v>
                </c:pt>
                <c:pt idx="1971">
                  <c:v>-0.53287276515401671</c:v>
                </c:pt>
                <c:pt idx="1972">
                  <c:v>-0.52962340821243792</c:v>
                </c:pt>
                <c:pt idx="1973">
                  <c:v>-0.52465730702270286</c:v>
                </c:pt>
                <c:pt idx="1974">
                  <c:v>-0.51799055892024182</c:v>
                </c:pt>
                <c:pt idx="1975">
                  <c:v>-0.50964477379102502</c:v>
                </c:pt>
                <c:pt idx="1976">
                  <c:v>-0.49964700402434437</c:v>
                </c:pt>
                <c:pt idx="1977">
                  <c:v>-0.48802965682402638</c:v>
                </c:pt>
                <c:pt idx="1978">
                  <c:v>-0.47483038916231929</c:v>
                </c:pt>
                <c:pt idx="1979">
                  <c:v>-0.46009198571695575</c:v>
                </c:pt>
                <c:pt idx="1980">
                  <c:v>-0.44386222018703153</c:v>
                </c:pt>
                <c:pt idx="1981">
                  <c:v>-0.42619370043729005</c:v>
                </c:pt>
                <c:pt idx="1982">
                  <c:v>-0.40714369797269784</c:v>
                </c:pt>
                <c:pt idx="1983">
                  <c:v>-0.38677396229611166</c:v>
                </c:pt>
                <c:pt idx="1984">
                  <c:v>-0.36515052075076643</c:v>
                </c:pt>
                <c:pt idx="1985">
                  <c:v>-0.34234346449638536</c:v>
                </c:pt>
                <c:pt idx="1986">
                  <c:v>-0.31842672131266681</c:v>
                </c:pt>
                <c:pt idx="1987">
                  <c:v>-0.29347781596655304</c:v>
                </c:pt>
                <c:pt idx="1988">
                  <c:v>-0.26757761892013038</c:v>
                </c:pt>
                <c:pt idx="1989">
                  <c:v>-0.24081008419358768</c:v>
                </c:pt>
                <c:pt idx="1990">
                  <c:v>-0.21326197723302584</c:v>
                </c:pt>
                <c:pt idx="1991">
                  <c:v>-0.18502259366518423</c:v>
                </c:pt>
                <c:pt idx="1992">
                  <c:v>-0.1561834698507365</c:v>
                </c:pt>
                <c:pt idx="1993">
                  <c:v>-0.12683808617433906</c:v>
                </c:pt>
                <c:pt idx="1994">
                  <c:v>-9.708156403330731E-2</c:v>
                </c:pt>
                <c:pt idx="1995">
                  <c:v>-6.7010357506971208E-2</c:v>
                </c:pt>
                <c:pt idx="1996">
                  <c:v>-3.6721940706253148E-2</c:v>
                </c:pt>
                <c:pt idx="1997">
                  <c:v>-6.3144918168641061E-3</c:v>
                </c:pt>
                <c:pt idx="1998">
                  <c:v>2.4113425139718592E-2</c:v>
                </c:pt>
                <c:pt idx="1999">
                  <c:v>5.4463179795930808E-2</c:v>
                </c:pt>
                <c:pt idx="2000">
                  <c:v>8.4636395142895934E-2</c:v>
                </c:pt>
                <c:pt idx="2001">
                  <c:v>0.11453526641387586</c:v>
                </c:pt>
                <c:pt idx="2002">
                  <c:v>0.14406287811290705</c:v>
                </c:pt>
                <c:pt idx="2003">
                  <c:v>0.17312351816087809</c:v>
                </c:pt>
                <c:pt idx="2004">
                  <c:v>0.20162298814080729</c:v>
                </c:pt>
                <c:pt idx="2005">
                  <c:v>0.22946890863667024</c:v>
                </c:pt>
                <c:pt idx="2006">
                  <c:v>0.25657101867603227</c:v>
                </c:pt>
                <c:pt idx="2007">
                  <c:v>0.28284146830589979</c:v>
                </c:pt>
                <c:pt idx="2008">
                  <c:v>0.30819510335332112</c:v>
                </c:pt>
                <c:pt idx="2009">
                  <c:v>0.33254974144783728</c:v>
                </c:pt>
                <c:pt idx="2010">
                  <c:v>0.35582643841096906</c:v>
                </c:pt>
                <c:pt idx="2011">
                  <c:v>0.3779497441492955</c:v>
                </c:pt>
                <c:pt idx="2012">
                  <c:v>0.3988479472216539</c:v>
                </c:pt>
                <c:pt idx="2013">
                  <c:v>0.41845330728770536</c:v>
                </c:pt>
                <c:pt idx="2014">
                  <c:v>0.43670227468442646</c:v>
                </c:pt>
                <c:pt idx="2015">
                  <c:v>0.45353569641870911</c:v>
                </c:pt>
                <c:pt idx="2016">
                  <c:v>0.46889900790845429</c:v>
                </c:pt>
                <c:pt idx="2017">
                  <c:v>0.48274240985056527</c:v>
                </c:pt>
                <c:pt idx="2018">
                  <c:v>0.49502102964256539</c:v>
                </c:pt>
                <c:pt idx="2019">
                  <c:v>0.50569506683459231</c:v>
                </c:pt>
                <c:pt idx="2020">
                  <c:v>0.51472992214030966</c:v>
                </c:pt>
                <c:pt idx="2021">
                  <c:v>0.52209630958851594</c:v>
                </c:pt>
                <c:pt idx="2022">
                  <c:v>0.52777035145197082</c:v>
                </c:pt>
                <c:pt idx="2023">
                  <c:v>0.53173365564569131</c:v>
                </c:pt>
                <c:pt idx="2024">
                  <c:v>0.53397337534385203</c:v>
                </c:pt>
                <c:pt idx="2025">
                  <c:v>0.53448225062204324</c:v>
                </c:pt>
                <c:pt idx="2026">
                  <c:v>0.53325863198990442</c:v>
                </c:pt>
                <c:pt idx="2027">
                  <c:v>0.53030648573785188</c:v>
                </c:pt>
                <c:pt idx="2028">
                  <c:v>0.52563538108057573</c:v>
                </c:pt>
                <c:pt idx="2029">
                  <c:v>0.51926045913897145</c:v>
                </c:pt>
                <c:pt idx="2030">
                  <c:v>0.51120238386105565</c:v>
                </c:pt>
                <c:pt idx="2031">
                  <c:v>0.50148727504095025</c:v>
                </c:pt>
                <c:pt idx="2032">
                  <c:v>0.49014662365305023</c:v>
                </c:pt>
                <c:pt idx="2033">
                  <c:v>0.47721718977581989</c:v>
                </c:pt>
                <c:pt idx="2034">
                  <c:v>0.46274088343606889</c:v>
                </c:pt>
                <c:pt idx="2035">
                  <c:v>0.44676462875999617</c:v>
                </c:pt>
                <c:pt idx="2036">
                  <c:v>0.42934021187128307</c:v>
                </c:pt>
                <c:pt idx="2037">
                  <c:v>0.41052411302931269</c:v>
                </c:pt>
                <c:pt idx="2038">
                  <c:v>0.39037732355161131</c:v>
                </c:pt>
                <c:pt idx="2039">
                  <c:v>0.36896514811395115</c:v>
                </c:pt>
                <c:pt idx="2040">
                  <c:v>0.34635699306895207</c:v>
                </c:pt>
                <c:pt idx="2041">
                  <c:v>0.32262614146930224</c:v>
                </c:pt>
                <c:pt idx="2042">
                  <c:v>0.29784951552493194</c:v>
                </c:pt>
                <c:pt idx="2043">
                  <c:v>0.27210742726400888</c:v>
                </c:pt>
                <c:pt idx="2044">
                  <c:v>0.24548331820605843</c:v>
                </c:pt>
                <c:pt idx="2045">
                  <c:v>0.21806348889100916</c:v>
                </c:pt>
                <c:pt idx="2046">
                  <c:v>0.18993681914089278</c:v>
                </c:pt>
                <c:pt idx="2047">
                  <c:v>0.16119447996091246</c:v>
                </c:pt>
                <c:pt idx="2048">
                  <c:v>0.13192963801384086</c:v>
                </c:pt>
                <c:pt idx="2049">
                  <c:v>0.10223715362553742</c:v>
                </c:pt>
                <c:pt idx="2050">
                  <c:v>7.2213273300587563E-2</c:v>
                </c:pt>
                <c:pt idx="2051">
                  <c:v>4.1955317744715233E-2</c:v>
                </c:pt>
                <c:pt idx="2052">
                  <c:v>1.156136640523343E-2</c:v>
                </c:pt>
                <c:pt idx="2053">
                  <c:v>-1.8870060447915667E-2</c:v>
                </c:pt>
                <c:pt idx="2054">
                  <c:v>-4.9240321070059934E-2</c:v>
                </c:pt>
                <c:pt idx="2055">
                  <c:v>-7.9450971983374183E-2</c:v>
                </c:pt>
                <c:pt idx="2056">
                  <c:v>-0.10940408707586211</c:v>
                </c:pt>
                <c:pt idx="2057">
                  <c:v>-0.13900257502328839</c:v>
                </c:pt>
                <c:pt idx="2058">
                  <c:v>-0.16815049400520116</c:v>
                </c:pt>
                <c:pt idx="2059">
                  <c:v>-0.19675336269490298</c:v>
                </c:pt>
                <c:pt idx="2060">
                  <c:v>-0.22471846651530755</c:v>
                </c:pt>
                <c:pt idx="2061">
                  <c:v>-0.25195515816801201</c:v>
                </c:pt>
                <c:pt idx="2062">
                  <c:v>-0.27837515146133329</c:v>
                </c:pt>
                <c:pt idx="2063">
                  <c:v>-0.30389280748502057</c:v>
                </c:pt>
                <c:pt idx="2064">
                  <c:v>-0.32842541220392024</c:v>
                </c:pt>
                <c:pt idx="2065">
                  <c:v>-0.35189344457083072</c:v>
                </c:pt>
                <c:pt idx="2066">
                  <c:v>-0.37422083428946873</c:v>
                </c:pt>
                <c:pt idx="2067">
                  <c:v>-0.39533520839201552</c:v>
                </c:pt>
                <c:pt idx="2068">
                  <c:v>-0.41516812583201013</c:v>
                </c:pt>
                <c:pt idx="2069">
                  <c:v>-0.43365529933208852</c:v>
                </c:pt>
                <c:pt idx="2070">
                  <c:v>-0.4507368037675703</c:v>
                </c:pt>
                <c:pt idx="2071">
                  <c:v>-0.46635727041034625</c:v>
                </c:pt>
                <c:pt idx="2072">
                  <c:v>-0.48046606640347206</c:v>
                </c:pt>
                <c:pt idx="2073">
                  <c:v>-0.4930174588846995</c:v>
                </c:pt>
                <c:pt idx="2074">
                  <c:v>-0.5039707632269691</c:v>
                </c:pt>
                <c:pt idx="2075">
                  <c:v>-0.51329047491530244</c:v>
                </c:pt>
                <c:pt idx="2076">
                  <c:v>-0.52094638463268828</c:v>
                </c:pt>
                <c:pt idx="2077">
                  <c:v>-0.52691367618186646</c:v>
                </c:pt>
                <c:pt idx="2078">
                  <c:v>-0.53117300692562486</c:v>
                </c:pt>
                <c:pt idx="2079">
                  <c:v>-0.53371057048486104</c:v>
                </c:pt>
                <c:pt idx="2080">
                  <c:v>-0.53451814149117705</c:v>
                </c:pt>
                <c:pt idx="2081">
                  <c:v>-0.53359310224894552</c:v>
                </c:pt>
                <c:pt idx="2082">
                  <c:v>-0.53093845122042027</c:v>
                </c:pt>
                <c:pt idx="2083">
                  <c:v>-0.526562793306392</c:v>
                </c:pt>
                <c:pt idx="2084">
                  <c:v>-0.52048031195388966</c:v>
                </c:pt>
                <c:pt idx="2085">
                  <c:v>-0.5127107231813417</c:v>
                </c:pt>
                <c:pt idx="2086">
                  <c:v>-0.50327921167022005</c:v>
                </c:pt>
                <c:pt idx="2087">
                  <c:v>-0.49221634913032558</c:v>
                </c:pt>
                <c:pt idx="2088">
                  <c:v>-0.47955799520331327</c:v>
                </c:pt>
                <c:pt idx="2089">
                  <c:v>-0.46534518122571339</c:v>
                </c:pt>
                <c:pt idx="2090">
                  <c:v>-0.44962397722816999</c:v>
                </c:pt>
                <c:pt idx="2091">
                  <c:v>-0.4324453426020512</c:v>
                </c:pt>
                <c:pt idx="2092">
                  <c:v>-0.41386496091747182</c:v>
                </c:pt>
                <c:pt idx="2093">
                  <c:v>-0.39394305942816266</c:v>
                </c:pt>
                <c:pt idx="2094">
                  <c:v>-0.37274421384822271</c:v>
                </c:pt>
                <c:pt idx="2095">
                  <c:v>-0.35033713903363284</c:v>
                </c:pt>
                <c:pt idx="2096">
                  <c:v>-0.32679446624692693</c:v>
                </c:pt>
                <c:pt idx="2097">
                  <c:v>-0.30219250772707718</c:v>
                </c:pt>
                <c:pt idx="2098">
                  <c:v>-0.27661100932769839</c:v>
                </c:pt>
                <c:pt idx="2099">
                  <c:v>-0.25013289202538525</c:v>
                </c:pt>
                <c:pt idx="2100">
                  <c:v>-0.22284398313607492</c:v>
                </c:pt>
                <c:pt idx="2101">
                  <c:v>-0.19483273811064156</c:v>
                </c:pt>
                <c:pt idx="2102">
                  <c:v>-0.16618995381160862</c:v>
                </c:pt>
                <c:pt idx="2103">
                  <c:v>-0.13700847420023993</c:v>
                </c:pt>
                <c:pt idx="2104">
                  <c:v>-0.10738288938811041</c:v>
                </c:pt>
                <c:pt idx="2105">
                  <c:v>-7.7409229028622531E-2</c:v>
                </c:pt>
                <c:pt idx="2106">
                  <c:v>-4.7184651042329634E-2</c:v>
                </c:pt>
                <c:pt idx="2107">
                  <c:v>-1.6807126685053027E-2</c:v>
                </c:pt>
                <c:pt idx="2108">
                  <c:v>1.3624877020419271E-2</c:v>
                </c:pt>
                <c:pt idx="2109">
                  <c:v>4.4012716459558295E-2</c:v>
                </c:pt>
                <c:pt idx="2110">
                  <c:v>7.4257891173807863E-2</c:v>
                </c:pt>
                <c:pt idx="2111">
                  <c:v>0.10426236314422845</c:v>
                </c:pt>
                <c:pt idx="2112">
                  <c:v>0.13392887457617683</c:v>
                </c:pt>
                <c:pt idx="2113">
                  <c:v>0.16316126315493296</c:v>
                </c:pt>
                <c:pt idx="2114">
                  <c:v>0.1918647737503836</c:v>
                </c:pt>
                <c:pt idx="2115">
                  <c:v>0.21994636556043254</c:v>
                </c:pt>
                <c:pt idx="2116">
                  <c:v>0.24731501369744216</c:v>
                </c:pt>
                <c:pt idx="2117">
                  <c:v>0.27388200424027442</c:v>
                </c:pt>
                <c:pt idx="2118">
                  <c:v>0.29956122179542904</c:v>
                </c:pt>
                <c:pt idx="2119">
                  <c:v>0.32426942863520863</c:v>
                </c:pt>
                <c:pt idx="2120">
                  <c:v>0.34792653450808764</c:v>
                </c:pt>
                <c:pt idx="2121">
                  <c:v>0.37045585624674543</c:v>
                </c:pt>
                <c:pt idx="2122">
                  <c:v>0.39178436633216884</c:v>
                </c:pt>
                <c:pt idx="2123">
                  <c:v>0.41184292960823948</c:v>
                </c:pt>
                <c:pt idx="2124">
                  <c:v>0.4305665273794152</c:v>
                </c:pt>
                <c:pt idx="2125">
                  <c:v>0.44789446816514589</c:v>
                </c:pt>
                <c:pt idx="2126">
                  <c:v>0.46377058442786612</c:v>
                </c:pt>
                <c:pt idx="2127">
                  <c:v>0.47814341463688026</c:v>
                </c:pt>
                <c:pt idx="2128">
                  <c:v>0.49096637007801025</c:v>
                </c:pt>
                <c:pt idx="2129">
                  <c:v>0.50219788586824943</c:v>
                </c:pt>
                <c:pt idx="2130">
                  <c:v>0.51180155568598895</c:v>
                </c:pt>
                <c:pt idx="2131">
                  <c:v>0.51974624978004114</c:v>
                </c:pt>
                <c:pt idx="2132">
                  <c:v>0.5260062158749631</c:v>
                </c:pt>
                <c:pt idx="2133">
                  <c:v>0.53056116264559716</c:v>
                </c:pt>
                <c:pt idx="2134">
                  <c:v>0.53339632549025084</c:v>
                </c:pt>
                <c:pt idx="2135">
                  <c:v>0.53450251438931762</c:v>
                </c:pt>
                <c:pt idx="2136">
                  <c:v>0.53387614369420111</c:v>
                </c:pt>
                <c:pt idx="2137">
                  <c:v>0.53151924374999449</c:v>
                </c:pt>
                <c:pt idx="2138">
                  <c:v>0.527439454314231</c:v>
                </c:pt>
                <c:pt idx="2139">
                  <c:v>0.52164999979304316</c:v>
                </c:pt>
                <c:pt idx="2140">
                  <c:v>0.51416964637500018</c:v>
                </c:pt>
                <c:pt idx="2141">
                  <c:v>0.50502264120157447</c:v>
                </c:pt>
                <c:pt idx="2142">
                  <c:v>0.49423863377139715</c:v>
                </c:pt>
                <c:pt idx="2143">
                  <c:v>0.48185257983310381</c:v>
                </c:pt>
                <c:pt idx="2144">
                  <c:v>0.46790462807824795</c:v>
                </c:pt>
                <c:pt idx="2145">
                  <c:v>0.45243999000159635</c:v>
                </c:pt>
                <c:pt idx="2146">
                  <c:v>0.43550879335063186</c:v>
                </c:pt>
                <c:pt idx="2147">
                  <c:v>0.4171659196393071</c:v>
                </c:pt>
                <c:pt idx="2148">
                  <c:v>0.39747082625271007</c:v>
                </c:pt>
                <c:pt idx="2149">
                  <c:v>0.3764873537193491</c:v>
                </c:pt>
                <c:pt idx="2150">
                  <c:v>0.35428351877568148</c:v>
                </c:pt>
                <c:pt idx="2151">
                  <c:v>0.33093129389372294</c:v>
                </c:pt>
                <c:pt idx="2152">
                  <c:v>0.30650637398636105</c:v>
                </c:pt>
                <c:pt idx="2153">
                  <c:v>0.28108793104658625</c:v>
                </c:pt>
                <c:pt idx="2154">
                  <c:v>0.2547583575159727</c:v>
                </c:pt>
                <c:pt idx="2155">
                  <c:v>0.22760299921422406</c:v>
                </c:pt>
                <c:pt idx="2156">
                  <c:v>0.19970987869557724</c:v>
                </c:pt>
                <c:pt idx="2157">
                  <c:v>0.1711694099286579</c:v>
                </c:pt>
                <c:pt idx="2158">
                  <c:v>0.14207410522473379</c:v>
                </c:pt>
                <c:pt idx="2159">
                  <c:v>0.11251827536430345</c:v>
                </c:pt>
                <c:pt idx="2160">
                  <c:v>8.2597723894048472E-2</c:v>
                </c:pt>
                <c:pt idx="2161">
                  <c:v>5.2409436585076651E-2</c:v>
                </c:pt>
                <c:pt idx="2162">
                  <c:v>2.2051267059013713E-2</c:v>
                </c:pt>
                <c:pt idx="2163">
                  <c:v>-8.3783803989175894E-3</c:v>
                </c:pt>
                <c:pt idx="2164">
                  <c:v>-3.8780869811838668E-2</c:v>
                </c:pt>
                <c:pt idx="2165">
                  <c:v>-6.9057653234133973E-2</c:v>
                </c:pt>
                <c:pt idx="2166">
                  <c:v>-9.9110590189029082E-2</c:v>
                </c:pt>
                <c:pt idx="2167">
                  <c:v>-0.12884226578538155</c:v>
                </c:pt>
                <c:pt idx="2168">
                  <c:v>-0.15815630648251991</c:v>
                </c:pt>
                <c:pt idx="2169">
                  <c:v>-0.18695769247964064</c:v>
                </c:pt>
                <c:pt idx="2170">
                  <c:v>-0.21515306571706078</c:v>
                </c:pt>
                <c:pt idx="2171">
                  <c:v>-0.24265103249110448</c:v>
                </c:pt>
                <c:pt idx="2172">
                  <c:v>-0.26936245970160422</c:v>
                </c:pt>
                <c:pt idx="2173">
                  <c:v>-0.29520076377179094</c:v>
                </c:pt>
                <c:pt idx="2174">
                  <c:v>-0.32008219130404286</c:v>
                </c:pt>
                <c:pt idx="2175">
                  <c:v>-0.34392609056179957</c:v>
                </c:pt>
                <c:pt idx="2176">
                  <c:v>-0.36665517289755628</c:v>
                </c:pt>
                <c:pt idx="2177">
                  <c:v>-0.38819576327965705</c:v>
                </c:pt>
                <c:pt idx="2178">
                  <c:v>-0.40847803910572633</c:v>
                </c:pt>
                <c:pt idx="2179">
                  <c:v>-0.42743625652867595</c:v>
                </c:pt>
                <c:pt idx="2180">
                  <c:v>-0.44500896356165726</c:v>
                </c:pt>
                <c:pt idx="2181">
                  <c:v>-0.4611391992711889</c:v>
                </c:pt>
                <c:pt idx="2182">
                  <c:v>-0.47577467841280824</c:v>
                </c:pt>
                <c:pt idx="2183">
                  <c:v>-0.488867960910703</c:v>
                </c:pt>
                <c:pt idx="2184">
                  <c:v>-0.50037660563204323</c:v>
                </c:pt>
                <c:pt idx="2185">
                  <c:v>-0.51026330795750319</c:v>
                </c:pt>
                <c:pt idx="2186">
                  <c:v>-0.51849602070206935</c:v>
                </c:pt>
                <c:pt idx="2187">
                  <c:v>-0.52504805799417376</c:v>
                </c:pt>
                <c:pt idx="2188">
                  <c:v>-0.52989818177643244</c:v>
                </c:pt>
                <c:pt idx="2189">
                  <c:v>-0.53303067064760901</c:v>
                </c:pt>
                <c:pt idx="2190">
                  <c:v>-0.5344353708226377</c:v>
                </c:pt>
                <c:pt idx="2191">
                  <c:v>-0.5341077290455476</c:v>
                </c:pt>
                <c:pt idx="2192">
                  <c:v>-0.53204880734858173</c:v>
                </c:pt>
                <c:pt idx="2193">
                  <c:v>-0.52826527960968017</c:v>
                </c:pt>
                <c:pt idx="2194">
                  <c:v>-0.5227694099194834</c:v>
                </c:pt>
                <c:pt idx="2195">
                  <c:v>-0.51557901282797913</c:v>
                </c:pt>
                <c:pt idx="2196">
                  <c:v>-0.50671739559964146</c:v>
                </c:pt>
                <c:pt idx="2197">
                  <c:v>-0.49621328266426523</c:v>
                </c:pt>
                <c:pt idx="2198">
                  <c:v>-0.48410072250834901</c:v>
                </c:pt>
                <c:pt idx="2199">
                  <c:v>-0.4704189773088579</c:v>
                </c:pt>
                <c:pt idx="2200">
                  <c:v>-0.45521239566710314</c:v>
                </c:pt>
                <c:pt idx="2201">
                  <c:v>-0.43853026885527008</c:v>
                </c:pt>
                <c:pt idx="2202">
                  <c:v>-0.42042667104153691</c:v>
                </c:pt>
                <c:pt idx="2203">
                  <c:v>-0.40096028401174971</c:v>
                </c:pt>
                <c:pt idx="2204">
                  <c:v>-0.38019420695572437</c:v>
                </c:pt>
                <c:pt idx="2205">
                  <c:v>-0.35819575193480457</c:v>
                </c:pt>
                <c:pt idx="2206">
                  <c:v>-0.33503622569363167</c:v>
                </c:pt>
                <c:pt idx="2207">
                  <c:v>-0.31079069852337499</c:v>
                </c:pt>
                <c:pt idx="2208">
                  <c:v>-0.28553776092564559</c:v>
                </c:pt>
                <c:pt idx="2209">
                  <c:v>-0.25935926886581634</c:v>
                </c:pt>
                <c:pt idx="2210">
                  <c:v>-0.23234007844158883</c:v>
                </c:pt>
                <c:pt idx="2211">
                  <c:v>-0.20456777082673933</c:v>
                </c:pt>
                <c:pt idx="2212">
                  <c:v>-0.17613236838171586</c:v>
                </c:pt>
                <c:pt idx="2213">
                  <c:v>-0.14712604285126099</c:v>
                </c:pt>
                <c:pt idx="2214">
                  <c:v>-0.11764281659492762</c:v>
                </c:pt>
                <c:pt idx="2215">
                  <c:v>-8.7778257818938735E-2</c:v>
                </c:pt>
                <c:pt idx="2216">
                  <c:v>-5.7629170797235951E-2</c:v>
                </c:pt>
                <c:pt idx="2217">
                  <c:v>-2.7293282085958975E-2</c:v>
                </c:pt>
                <c:pt idx="2218">
                  <c:v>3.1310762516747709E-3</c:v>
                </c:pt>
                <c:pt idx="2219">
                  <c:v>3.3545285383170254E-2</c:v>
                </c:pt>
                <c:pt idx="2220">
                  <c:v>6.3850759374108668E-2</c:v>
                </c:pt>
                <c:pt idx="2221">
                  <c:v>9.3949264748864059E-2</c:v>
                </c:pt>
                <c:pt idx="2222">
                  <c:v>0.12374323890883737</c:v>
                </c:pt>
                <c:pt idx="2223">
                  <c:v>0.15313610637611763</c:v>
                </c:pt>
                <c:pt idx="2224">
                  <c:v>0.18203259183737316</c:v>
                </c:pt>
                <c:pt idx="2225">
                  <c:v>0.21033902897340762</c:v>
                </c:pt>
                <c:pt idx="2226">
                  <c:v>0.23796366407321506</c:v>
                </c:pt>
                <c:pt idx="2227">
                  <c:v>0.26481695344843204</c:v>
                </c:pt>
                <c:pt idx="2228">
                  <c:v>0.29081185368411983</c:v>
                </c:pt>
                <c:pt idx="2229">
                  <c:v>0.31586410378508406</c:v>
                </c:pt>
                <c:pt idx="2230">
                  <c:v>0.33989249830307466</c:v>
                </c:pt>
                <c:pt idx="2231">
                  <c:v>0.36281915055966779</c:v>
                </c:pt>
                <c:pt idx="2232">
                  <c:v>0.38456974511151137</c:v>
                </c:pt>
                <c:pt idx="2233">
                  <c:v>0.40507377863962091</c:v>
                </c:pt>
                <c:pt idx="2234">
                  <c:v>0.42426478848189053</c:v>
                </c:pt>
                <c:pt idx="2235">
                  <c:v>0.44208056806803953</c:v>
                </c:pt>
                <c:pt idx="2236">
                  <c:v>0.45846336855870029</c:v>
                </c:pt>
                <c:pt idx="2237">
                  <c:v>0.47336008603497992</c:v>
                </c:pt>
                <c:pt idx="2238">
                  <c:v>0.48672243363182066</c:v>
                </c:pt>
                <c:pt idx="2239">
                  <c:v>0.49850709805713034</c:v>
                </c:pt>
                <c:pt idx="2240">
                  <c:v>0.50867587998936303</c:v>
                </c:pt>
                <c:pt idx="2241">
                  <c:v>0.5171958178984537</c:v>
                </c:pt>
                <c:pt idx="2242">
                  <c:v>0.52403929488874779</c:v>
                </c:pt>
                <c:pt idx="2243">
                  <c:v>0.52918412821760863</c:v>
                </c:pt>
                <c:pt idx="2244">
                  <c:v>0.53261364119951005</c:v>
                </c:pt>
                <c:pt idx="2245">
                  <c:v>0.53431671726257413</c:v>
                </c:pt>
                <c:pt idx="2246">
                  <c:v>0.53428783598230667</c:v>
                </c:pt>
                <c:pt idx="2247">
                  <c:v>0.53252709097573991</c:v>
                </c:pt>
                <c:pt idx="2248">
                  <c:v>0.52904018959797994</c:v>
                </c:pt>
                <c:pt idx="2249">
                  <c:v>0.52383843444213274</c:v>
                </c:pt>
                <c:pt idx="2250">
                  <c:v>0.51693868670260223</c:v>
                </c:pt>
                <c:pt idx="2251">
                  <c:v>0.50836331152046488</c:v>
                </c:pt>
                <c:pt idx="2252">
                  <c:v>0.49814010548815957</c:v>
                </c:pt>
                <c:pt idx="2253">
                  <c:v>0.48630220654838185</c:v>
                </c:pt>
                <c:pt idx="2254">
                  <c:v>0.47288798657933101</c:v>
                </c:pt>
                <c:pt idx="2255">
                  <c:v>0.45794092701446582</c:v>
                </c:pt>
                <c:pt idx="2256">
                  <c:v>0.44150947789985501</c:v>
                </c:pt>
                <c:pt idx="2257">
                  <c:v>0.42364690084615925</c:v>
                </c:pt>
                <c:pt idx="2258">
                  <c:v>0.40441109638407507</c:v>
                </c:pt>
                <c:pt idx="2259">
                  <c:v>0.38386441628311296</c:v>
                </c:pt>
                <c:pt idx="2260">
                  <c:v>0.36207346144182762</c:v>
                </c:pt>
                <c:pt idx="2261">
                  <c:v>0.33910886600477658</c:v>
                </c:pt>
                <c:pt idx="2262">
                  <c:v>0.31504506840600288</c:v>
                </c:pt>
                <c:pt idx="2263">
                  <c:v>0.2899600700809854</c:v>
                </c:pt>
                <c:pt idx="2264">
                  <c:v>0.26393518262950416</c:v>
                </c:pt>
                <c:pt idx="2265">
                  <c:v>0.23705476424861371</c:v>
                </c:pt>
                <c:pt idx="2266">
                  <c:v>0.20940594629036621</c:v>
                </c:pt>
                <c:pt idx="2267">
                  <c:v>0.1810783508305171</c:v>
                </c:pt>
                <c:pt idx="2268">
                  <c:v>0.15216380016355102</c:v>
                </c:pt>
                <c:pt idx="2269">
                  <c:v>0.12275601916603321</c:v>
                </c:pt>
                <c:pt idx="2270">
                  <c:v>9.2950331492621177E-2</c:v>
                </c:pt>
                <c:pt idx="2271">
                  <c:v>6.2843350589960142E-2</c:v>
                </c:pt>
                <c:pt idx="2272">
                  <c:v>3.2532666529570091E-2</c:v>
                </c:pt>
                <c:pt idx="2273">
                  <c:v>2.1165296752064361E-3</c:v>
                </c:pt>
                <c:pt idx="2274">
                  <c:v>-2.8306467790077325E-2</c:v>
                </c:pt>
                <c:pt idx="2275">
                  <c:v>-5.8637711445007033E-2</c:v>
                </c:pt>
                <c:pt idx="2276">
                  <c:v>-8.8778884283021803E-2</c:v>
                </c:pt>
                <c:pt idx="2277">
                  <c:v>-0.11863228540139711</c:v>
                </c:pt>
                <c:pt idx="2278">
                  <c:v>-0.14810114669306118</c:v>
                </c:pt>
                <c:pt idx="2279">
                  <c:v>-0.17708994651503199</c:v>
                </c:pt>
                <c:pt idx="2280">
                  <c:v>-0.20550471931636113</c:v>
                </c:pt>
                <c:pt idx="2281">
                  <c:v>-0.23325336022209803</c:v>
                </c:pt>
                <c:pt idx="2282">
                  <c:v>-0.26024592358611798</c:v>
                </c:pt>
                <c:pt idx="2283">
                  <c:v>-0.28639491454472382</c:v>
                </c:pt>
                <c:pt idx="2284">
                  <c:v>-0.31161557262639294</c:v>
                </c:pt>
                <c:pt idx="2285">
                  <c:v>-0.33582614649793596</c:v>
                </c:pt>
                <c:pt idx="2286">
                  <c:v>-0.35894815895689686</c:v>
                </c:pt>
                <c:pt idx="2287">
                  <c:v>-0.38090666131091522</c:v>
                </c:pt>
                <c:pt idx="2288">
                  <c:v>-0.40163047631963222</c:v>
                </c:pt>
                <c:pt idx="2289">
                  <c:v>-0.42105242891175493</c:v>
                </c:pt>
                <c:pt idx="2290">
                  <c:v>-0.43910956392915823</c:v>
                </c:pt>
                <c:pt idx="2291">
                  <c:v>-0.45574335019253798</c:v>
                </c:pt>
                <c:pt idx="2292">
                  <c:v>-0.47089987022683799</c:v>
                </c:pt>
                <c:pt idx="2293">
                  <c:v>-0.4845299950317481</c:v>
                </c:pt>
                <c:pt idx="2294">
                  <c:v>-0.49658954333054478</c:v>
                </c:pt>
                <c:pt idx="2295">
                  <c:v>-0.50703942478118003</c:v>
                </c:pt>
                <c:pt idx="2296">
                  <c:v>-0.51584576668544868</c:v>
                </c:pt>
                <c:pt idx="2297">
                  <c:v>-0.52298002378537733</c:v>
                </c:pt>
                <c:pt idx="2298">
                  <c:v>-0.52841907079109518</c:v>
                </c:pt>
                <c:pt idx="2299">
                  <c:v>-0.53214527734012074</c:v>
                </c:pt>
                <c:pt idx="2300">
                  <c:v>-0.53414656514520387</c:v>
                </c:pt>
                <c:pt idx="2301">
                  <c:v>-0.53441644714539682</c:v>
                </c:pt>
                <c:pt idx="2302">
                  <c:v>-0.53295404853349793</c:v>
                </c:pt>
                <c:pt idx="2303">
                  <c:v>-0.5297641095916884</c:v>
                </c:pt>
                <c:pt idx="2304">
                  <c:v>-0.5248569703261825</c:v>
                </c:pt>
                <c:pt idx="2305">
                  <c:v>-0.51824853695067008</c:v>
                </c:pt>
                <c:pt idx="2306">
                  <c:v>-0.50996023032724747</c:v>
                </c:pt>
                <c:pt idx="2307">
                  <c:v>-0.5000189165318859</c:v>
                </c:pt>
                <c:pt idx="2308">
                  <c:v>-0.48845681976957595</c:v>
                </c:pt>
                <c:pt idx="2309">
                  <c:v>-0.47531141792141501</c:v>
                </c:pt>
                <c:pt idx="2310">
                  <c:v>-0.46062532106213855</c:v>
                </c:pt>
                <c:pt idx="2311">
                  <c:v>-0.44444613334203115</c:v>
                </c:pt>
                <c:pt idx="2312">
                  <c:v>-0.42682629868071392</c:v>
                </c:pt>
                <c:pt idx="2313">
                  <c:v>-0.4078229307732173</c:v>
                </c:pt>
                <c:pt idx="2314">
                  <c:v>-0.38749762795911691</c:v>
                </c:pt>
                <c:pt idx="2315">
                  <c:v>-0.36591627355503192</c:v>
                </c:pt>
                <c:pt idx="2316">
                  <c:v>-0.34314882229762539</c:v>
                </c:pt>
                <c:pt idx="2317">
                  <c:v>-0.31926907358921452</c:v>
                </c:pt>
                <c:pt idx="2318">
                  <c:v>-0.29435443228128327</c:v>
                </c:pt>
                <c:pt idx="2319">
                  <c:v>-0.26848565777096345</c:v>
                </c:pt>
                <c:pt idx="2320">
                  <c:v>-0.24174660222406105</c:v>
                </c:pt>
                <c:pt idx="2321">
                  <c:v>-0.21422393877305779</c:v>
                </c:pt>
                <c:pt idx="2322">
                  <c:v>-0.18600688057097187</c:v>
                </c:pt>
                <c:pt idx="2323">
                  <c:v>-0.15718689161209062</c:v>
                </c:pt>
                <c:pt idx="2324">
                  <c:v>-0.12785739025650669</c:v>
                </c:pt>
                <c:pt idx="2325">
                  <c:v>-9.8113446419915193E-2</c:v>
                </c:pt>
                <c:pt idx="2326">
                  <c:v>-6.8051473409770941E-2</c:v>
                </c:pt>
                <c:pt idx="2327">
                  <c:v>-3.7768915407061829E-2</c:v>
                </c:pt>
                <c:pt idx="2328">
                  <c:v>-7.3639316065675113E-3</c:v>
                </c:pt>
                <c:pt idx="2329">
                  <c:v>2.3064921960710881E-2</c:v>
                </c:pt>
                <c:pt idx="2330">
                  <c:v>5.3419011891215971E-2</c:v>
                </c:pt>
                <c:pt idx="2331">
                  <c:v>8.3599947123540477E-2</c:v>
                </c:pt>
                <c:pt idx="2332">
                  <c:v>0.11350989786735306</c:v>
                </c:pt>
                <c:pt idx="2333">
                  <c:v>0.14305191271322243</c:v>
                </c:pt>
                <c:pt idx="2334">
                  <c:v>0.17213023289506776</c:v>
                </c:pt>
                <c:pt idx="2335">
                  <c:v>0.20065060268672691</c:v>
                </c:pt>
                <c:pt idx="2336">
                  <c:v>0.22852057492664912</c:v>
                </c:pt>
                <c:pt idx="2337">
                  <c:v>0.25564981068001408</c:v>
                </c:pt>
                <c:pt idx="2338">
                  <c:v>0.28195037206737766</c:v>
                </c:pt>
                <c:pt idx="2339">
                  <c:v>0.30733700731021446</c:v>
                </c:pt>
                <c:pt idx="2340">
                  <c:v>0.33172742706981617</c:v>
                </c:pt>
                <c:pt idx="2341">
                  <c:v>0.35504257118347682</c:v>
                </c:pt>
                <c:pt idx="2342">
                  <c:v>0.37720686493349354</c:v>
                </c:pt>
                <c:pt idx="2343">
                  <c:v>0.39814846401840981</c:v>
                </c:pt>
                <c:pt idx="2344">
                  <c:v>0.4177994874321565</c:v>
                </c:pt>
                <c:pt idx="2345">
                  <c:v>0.43609623749656745</c:v>
                </c:pt>
                <c:pt idx="2346">
                  <c:v>0.45297940633371353</c:v>
                </c:pt>
                <c:pt idx="2347">
                  <c:v>0.46839426810909174</c:v>
                </c:pt>
                <c:pt idx="2348">
                  <c:v>0.48229085642228409</c:v>
                </c:pt>
                <c:pt idx="2349">
                  <c:v>0.4946241262701937</c:v>
                </c:pt>
                <c:pt idx="2350">
                  <c:v>0.50535410005791559</c:v>
                </c:pt>
                <c:pt idx="2351">
                  <c:v>0.51444599718379391</c:v>
                </c:pt>
                <c:pt idx="2352">
                  <c:v>0.52187034677881328</c:v>
                </c:pt>
                <c:pt idx="2353">
                  <c:v>0.52760308323471361</c:v>
                </c:pt>
                <c:pt idx="2354">
                  <c:v>0.53162562421132253</c:v>
                </c:pt>
                <c:pt idx="2355">
                  <c:v>0.53392493087014248</c:v>
                </c:pt>
                <c:pt idx="2356">
                  <c:v>0.5344935501390069</c:v>
                </c:pt>
                <c:pt idx="2357">
                  <c:v>0.53332963887079698</c:v>
                </c:pt>
                <c:pt idx="2358">
                  <c:v>0.53043696981789623</c:v>
                </c:pt>
                <c:pt idx="2359">
                  <c:v>0.52582491940302289</c:v>
                </c:pt>
                <c:pt idx="2360">
                  <c:v>0.51950843732609864</c:v>
                </c:pt>
                <c:pt idx="2361">
                  <c:v>0.51150799810563075</c:v>
                </c:pt>
                <c:pt idx="2362">
                  <c:v>0.501849534711723</c:v>
                </c:pt>
                <c:pt idx="2363">
                  <c:v>0.49056435450584335</c:v>
                </c:pt>
                <c:pt idx="2364">
                  <c:v>0.47768903775974975</c:v>
                </c:pt>
                <c:pt idx="2365">
                  <c:v>0.46326531908265917</c:v>
                </c:pt>
                <c:pt idx="2366">
                  <c:v>0.44733995214083461</c:v>
                </c:pt>
                <c:pt idx="2367">
                  <c:v>0.42996455810824319</c:v>
                </c:pt>
                <c:pt idx="2368">
                  <c:v>0.41119545833947663</c:v>
                </c:pt>
                <c:pt idx="2369">
                  <c:v>0.39109349180721176</c:v>
                </c:pt>
                <c:pt idx="2370">
                  <c:v>0.36972381789620445</c:v>
                </c:pt>
                <c:pt idx="2371">
                  <c:v>0.34715570519275885</c:v>
                </c:pt>
                <c:pt idx="2372">
                  <c:v>0.32346230695461703</c:v>
                </c:pt>
                <c:pt idx="2373">
                  <c:v>0.29872042398874499</c:v>
                </c:pt>
                <c:pt idx="2374">
                  <c:v>0.27301025570590265</c:v>
                </c:pt>
                <c:pt idx="2375">
                  <c:v>0.24641514015884178</c:v>
                </c:pt>
                <c:pt idx="2376">
                  <c:v>0.21902128390664277</c:v>
                </c:pt>
                <c:pt idx="2377">
                  <c:v>0.1909174825811471</c:v>
                </c:pt>
                <c:pt idx="2378">
                  <c:v>0.16219483306084212</c:v>
                </c:pt>
                <c:pt idx="2379">
                  <c:v>0.13294643818560675</c:v>
                </c:pt>
                <c:pt idx="2380">
                  <c:v>0.10326710496903542</c:v>
                </c:pt>
                <c:pt idx="2381">
                  <c:v>7.3253037286920883E-2</c:v>
                </c:pt>
                <c:pt idx="2382">
                  <c:v>4.3001524037891682E-2</c:v>
                </c:pt>
                <c:pt idx="2383">
                  <c:v>1.2610623786858281E-2</c:v>
                </c:pt>
                <c:pt idx="2384">
                  <c:v>-1.7821153086144646E-2</c:v>
                </c:pt>
                <c:pt idx="2385">
                  <c:v>-4.8195163701890607E-2</c:v>
                </c:pt>
                <c:pt idx="2386">
                  <c:v>-7.8412952427140095E-2</c:v>
                </c:pt>
                <c:pt idx="2387">
                  <c:v>-0.10837657001309937</c:v>
                </c:pt>
                <c:pt idx="2388">
                  <c:v>-0.13798889109231077</c:v>
                </c:pt>
                <c:pt idx="2389">
                  <c:v>-0.16715392900498052</c:v>
                </c:pt>
                <c:pt idx="2390">
                  <c:v>-0.19577714693439685</c:v>
                </c:pt>
                <c:pt idx="2391">
                  <c:v>-0.22376576434254514</c:v>
                </c:pt>
                <c:pt idx="2392">
                  <c:v>-0.25102905771307499</c:v>
                </c:pt>
                <c:pt idx="2393">
                  <c:v>-0.2774786546263231</c:v>
                </c:pt>
                <c:pt idx="2394">
                  <c:v>-0.30302882021359723</c:v>
                </c:pt>
                <c:pt idx="2395">
                  <c:v>-0.3275967350618485</c:v>
                </c:pt>
                <c:pt idx="2396">
                  <c:v>-0.35110276366806892</c:v>
                </c:pt>
                <c:pt idx="2397">
                  <c:v>-0.37347071257334302</c:v>
                </c:pt>
                <c:pt idx="2398">
                  <c:v>-0.39462807733953115</c:v>
                </c:pt>
                <c:pt idx="2399">
                  <c:v>-0.41450627756838432</c:v>
                </c:pt>
                <c:pt idx="2400">
                  <c:v>-0.43304087920093165</c:v>
                </c:pt>
                <c:pt idx="2401">
                  <c:v>-0.4501718033769006</c:v>
                </c:pt>
                <c:pt idx="2402">
                  <c:v>-0.46584352117690286</c:v>
                </c:pt>
                <c:pt idx="2403">
                  <c:v>-0.4800052336162583</c:v>
                </c:pt>
                <c:pt idx="2404">
                  <c:v>-0.49261103630707548</c:v>
                </c:pt>
                <c:pt idx="2405">
                  <c:v>-0.50362006825466687</c:v>
                </c:pt>
                <c:pt idx="2406">
                  <c:v>-0.51299664430619563</c:v>
                </c:pt>
                <c:pt idx="2407">
                  <c:v>-0.52071037082203164</c:v>
                </c:pt>
                <c:pt idx="2408">
                  <c:v>-0.52673624419504628</c:v>
                </c:pt>
                <c:pt idx="2409">
                  <c:v>-0.5310547318983686</c:v>
                </c:pt>
                <c:pt idx="2410">
                  <c:v>-0.53365183579896158</c:v>
                </c:pt>
                <c:pt idx="2411">
                  <c:v>-0.53451913753178948</c:v>
                </c:pt>
                <c:pt idx="2412">
                  <c:v>-0.53365382578746023</c:v>
                </c:pt>
                <c:pt idx="2413">
                  <c:v>-0.53105870542492928</c:v>
                </c:pt>
                <c:pt idx="2414">
                  <c:v>-0.52674218837971143</c:v>
                </c:pt>
                <c:pt idx="2415">
                  <c:v>-0.52071826639706198</c:v>
                </c:pt>
                <c:pt idx="2416">
                  <c:v>-0.51300646567852792</c:v>
                </c:pt>
                <c:pt idx="2417">
                  <c:v>-0.50363178358888827</c:v>
                </c:pt>
                <c:pt idx="2418">
                  <c:v>-0.49262460762858423</c:v>
                </c:pt>
                <c:pt idx="2419">
                  <c:v>-0.48002061693439685</c:v>
                </c:pt>
                <c:pt idx="2420">
                  <c:v>-0.46586066662751191</c:v>
                </c:pt>
                <c:pt idx="2421">
                  <c:v>-0.45019065538397407</c:v>
                </c:pt>
                <c:pt idx="2422">
                  <c:v>-0.43306137665675759</c:v>
                </c:pt>
                <c:pt idx="2423">
                  <c:v>-0.41452835403161237</c:v>
                </c:pt>
                <c:pt idx="2424">
                  <c:v>-0.39465166125057649</c:v>
                </c:pt>
                <c:pt idx="2425">
                  <c:v>-0.37349572748627469</c:v>
                </c:pt>
                <c:pt idx="2426">
                  <c:v>-0.35112912849848682</c:v>
                </c:pt>
                <c:pt idx="2427">
                  <c:v>-0.32762436434963876</c:v>
                </c:pt>
                <c:pt idx="2428">
                  <c:v>-0.30305762439999012</c:v>
                </c:pt>
                <c:pt idx="2429">
                  <c:v>-0.2775085403441816</c:v>
                </c:pt>
                <c:pt idx="2430">
                  <c:v>-0.25105992808952576</c:v>
                </c:pt>
                <c:pt idx="2431">
                  <c:v>-0.22379751931304007</c:v>
                </c:pt>
                <c:pt idx="2432">
                  <c:v>-0.19580968356697204</c:v>
                </c:pt>
                <c:pt idx="2433">
                  <c:v>-0.16718714183401448</c:v>
                </c:pt>
                <c:pt idx="2434">
                  <c:v>-0.13802267246028721</c:v>
                </c:pt>
                <c:pt idx="2435">
                  <c:v>-0.10841081041962942</c:v>
                </c:pt>
                <c:pt idx="2436">
                  <c:v>-7.8447540883887404E-2</c:v>
                </c:pt>
                <c:pt idx="2437">
                  <c:v>-4.8229988092318654E-2</c:v>
                </c:pt>
                <c:pt idx="2438">
                  <c:v>-1.7856100528996614E-2</c:v>
                </c:pt>
                <c:pt idx="2439">
                  <c:v>1.2575666571767201E-2</c:v>
                </c:pt>
                <c:pt idx="2440">
                  <c:v>4.2966670362361813E-2</c:v>
                </c:pt>
                <c:pt idx="2441">
                  <c:v>7.321840012718045E-2</c:v>
                </c:pt>
                <c:pt idx="2442">
                  <c:v>0.10323279659947378</c:v>
                </c:pt>
                <c:pt idx="2443">
                  <c:v>0.13291256981485861</c:v>
                </c:pt>
                <c:pt idx="2444">
                  <c:v>0.16216151447132535</c:v>
                </c:pt>
                <c:pt idx="2445">
                  <c:v>0.19088482177315158</c:v>
                </c:pt>
                <c:pt idx="2446">
                  <c:v>0.21898938674835408</c:v>
                </c:pt>
                <c:pt idx="2447">
                  <c:v>0.24638411004306224</c:v>
                </c:pt>
                <c:pt idx="2448">
                  <c:v>0.27298019321500699</c:v>
                </c:pt>
                <c:pt idx="2449">
                  <c:v>0.2986914265685931</c:v>
                </c:pt>
                <c:pt idx="2450">
                  <c:v>0.32343446859870201</c:v>
                </c:pt>
                <c:pt idx="2451">
                  <c:v>0.34712911613754455</c:v>
                </c:pt>
                <c:pt idx="2452">
                  <c:v>0.36969856432858272</c:v>
                </c:pt>
                <c:pt idx="2453">
                  <c:v>0.39106965558521206</c:v>
                </c:pt>
                <c:pt idx="2454">
                  <c:v>0.41117311672684037</c:v>
                </c:pt>
                <c:pt idx="2455">
                  <c:v>0.42994378352405133</c:v>
                </c:pt>
                <c:pt idx="2456">
                  <c:v>0.44732081192472395</c:v>
                </c:pt>
                <c:pt idx="2457">
                  <c:v>0.46324787527655492</c:v>
                </c:pt>
                <c:pt idx="2458">
                  <c:v>0.47767334690676716</c:v>
                </c:pt>
                <c:pt idx="2459">
                  <c:v>0.49055046746697906</c:v>
                </c:pt>
                <c:pt idx="2460">
                  <c:v>0.50183749650103826</c:v>
                </c:pt>
                <c:pt idx="2461">
                  <c:v>0.51149784774429219</c:v>
                </c:pt>
                <c:pt idx="2462">
                  <c:v>0.51950020771593264</c:v>
                </c:pt>
                <c:pt idx="2463">
                  <c:v>0.52581863721984667</c:v>
                </c:pt>
                <c:pt idx="2464">
                  <c:v>0.53043265542504492</c:v>
                </c:pt>
                <c:pt idx="2465">
                  <c:v>0.53332730625313418</c:v>
                </c:pt>
                <c:pt idx="2466">
                  <c:v>0.53449320685757851</c:v>
                </c:pt>
                <c:pt idx="2467">
                  <c:v>0.53392657803767607</c:v>
                </c:pt>
                <c:pt idx="2468">
                  <c:v>0.53162925648861925</c:v>
                </c:pt>
                <c:pt idx="2469">
                  <c:v>0.52760868884795198</c:v>
                </c:pt>
                <c:pt idx="2470">
                  <c:v>0.52187790755771246</c:v>
                </c:pt>
                <c:pt idx="2471">
                  <c:v>0.51445548862052437</c:v>
                </c:pt>
                <c:pt idx="2472">
                  <c:v>0.5053654913865151</c:v>
                </c:pt>
                <c:pt idx="2473">
                  <c:v>0.49463738056632645</c:v>
                </c:pt>
                <c:pt idx="2474">
                  <c:v>0.48230593072289563</c:v>
                </c:pt>
                <c:pt idx="2475">
                  <c:v>0.4684111135516914</c:v>
                </c:pt>
                <c:pt idx="2476">
                  <c:v>0.45299796831475425</c:v>
                </c:pt>
                <c:pt idx="2477">
                  <c:v>0.43611645584843128</c:v>
                </c:pt>
                <c:pt idx="2478">
                  <c:v>0.41782129661821987</c:v>
                </c:pt>
                <c:pt idx="2479">
                  <c:v>0.3981717933454138</c:v>
                </c:pt>
                <c:pt idx="2480">
                  <c:v>0.37723163878076754</c:v>
                </c:pt>
                <c:pt idx="2481">
                  <c:v>0.3550687092479895</c:v>
                </c:pt>
                <c:pt idx="2482">
                  <c:v>0.3317548446265135</c:v>
                </c:pt>
                <c:pt idx="2483">
                  <c:v>0.30736561548664088</c:v>
                </c:pt>
                <c:pt idx="2484">
                  <c:v>0.28198007813173859</c:v>
                </c:pt>
                <c:pt idx="2485">
                  <c:v>0.25568051834181182</c:v>
                </c:pt>
                <c:pt idx="2486">
                  <c:v>0.22855218464871255</c:v>
                </c:pt>
                <c:pt idx="2487">
                  <c:v>0.20068301200796157</c:v>
                </c:pt>
                <c:pt idx="2488">
                  <c:v>0.1721633367624828</c:v>
                </c:pt>
                <c:pt idx="2489">
                  <c:v>0.14308560382250859</c:v>
                </c:pt>
                <c:pt idx="2490">
                  <c:v>0.11354406701068988</c:v>
                </c:pt>
                <c:pt idx="2491">
                  <c:v>8.3634483543572183E-2</c:v>
                </c:pt>
                <c:pt idx="2492">
                  <c:v>5.3453803640125225E-2</c:v>
                </c:pt>
                <c:pt idx="2493">
                  <c:v>2.309985626298609E-2</c:v>
                </c:pt>
                <c:pt idx="2494">
                  <c:v>-7.3289679884560935E-3</c:v>
                </c:pt>
                <c:pt idx="2495">
                  <c:v>-3.7734035805715056E-2</c:v>
                </c:pt>
                <c:pt idx="2496">
                  <c:v>-6.8016790885438896E-2</c:v>
                </c:pt>
                <c:pt idx="2497">
                  <c:v>-9.8079073394034044E-2</c:v>
                </c:pt>
                <c:pt idx="2498">
                  <c:v>-0.1278234381473056</c:v>
                </c:pt>
                <c:pt idx="2499">
                  <c:v>-0.15715347047337705</c:v>
                </c:pt>
                <c:pt idx="2500">
                  <c:v>-0.18597409873550097</c:v>
                </c:pt>
                <c:pt idx="2501">
                  <c:v>-0.21419190250126208</c:v>
                </c:pt>
                <c:pt idx="2502">
                  <c:v>-0.24171541535971339</c:v>
                </c:pt>
                <c:pt idx="2503">
                  <c:v>-0.26845542140451628</c:v>
                </c:pt>
                <c:pt idx="2504">
                  <c:v>-0.29432524442220404</c:v>
                </c:pt>
                <c:pt idx="2505">
                  <c:v>-0.31924102884830563</c:v>
                </c:pt>
                <c:pt idx="2506">
                  <c:v>-0.34312201158030015</c:v>
                </c:pt>
                <c:pt idx="2507">
                  <c:v>-0.36589078376673356</c:v>
                </c:pt>
                <c:pt idx="2508">
                  <c:v>-0.38747354172352677</c:v>
                </c:pt>
                <c:pt idx="2509">
                  <c:v>-0.4078003261645135</c:v>
                </c:pt>
                <c:pt idx="2510">
                  <c:v>-0.42680524897046307</c:v>
                </c:pt>
                <c:pt idx="2511">
                  <c:v>-0.44442670676165713</c:v>
                </c:pt>
                <c:pt idx="2512">
                  <c:v>-0.46060758058181717</c:v>
                </c:pt>
                <c:pt idx="2513">
                  <c:v>-0.47529542104589184</c:v>
                </c:pt>
                <c:pt idx="2514">
                  <c:v>-0.48844261835182989</c:v>
                </c:pt>
                <c:pt idx="2515">
                  <c:v>-0.50000655660499504</c:v>
                </c:pt>
                <c:pt idx="2516">
                  <c:v>-0.50994975195522019</c:v>
                </c:pt>
                <c:pt idx="2517">
                  <c:v>-0.51823997409855882</c:v>
                </c:pt>
                <c:pt idx="2518">
                  <c:v>-0.52485035074997954</c:v>
                </c:pt>
                <c:pt idx="2519">
                  <c:v>-0.5297594547483806</c:v>
                </c:pt>
                <c:pt idx="2520">
                  <c:v>-0.53295137351149158</c:v>
                </c:pt>
                <c:pt idx="2521">
                  <c:v>-0.53441576061562646</c:v>
                </c:pt>
                <c:pt idx="2522">
                  <c:v>-0.53414786933301639</c:v>
                </c:pt>
                <c:pt idx="2523">
                  <c:v>-0.53214856801806543</c:v>
                </c:pt>
                <c:pt idx="2524">
                  <c:v>-0.52842433729262384</c:v>
                </c:pt>
                <c:pt idx="2525">
                  <c:v>-0.5229872490394285</c:v>
                </c:pt>
                <c:pt idx="2526">
                  <c:v>-0.51585492727176463</c:v>
                </c:pt>
                <c:pt idx="2527">
                  <c:v>-0.50705049100624766</c:v>
                </c:pt>
                <c:pt idx="2528">
                  <c:v>-0.49660247932381896</c:v>
                </c:pt>
                <c:pt idx="2529">
                  <c:v>-0.48454475886194015</c:v>
                </c:pt>
                <c:pt idx="2530">
                  <c:v>-0.47091641403782936</c:v>
                </c:pt>
                <c:pt idx="2531">
                  <c:v>-0.45576162035849549</c:v>
                </c:pt>
                <c:pt idx="2532">
                  <c:v>-0.43912950122839073</c:v>
                </c:pt>
                <c:pt idx="2533">
                  <c:v>-0.42107396871862007</c:v>
                </c:pt>
                <c:pt idx="2534">
                  <c:v>-0.40165354881408605</c:v>
                </c:pt>
                <c:pt idx="2535">
                  <c:v>-0.38093119170476575</c:v>
                </c:pt>
                <c:pt idx="2536">
                  <c:v>-0.35897406773626345</c:v>
                </c:pt>
                <c:pt idx="2537">
                  <c:v>-0.33585334968097913</c:v>
                </c:pt>
                <c:pt idx="2538">
                  <c:v>-0.31164398203552501</c:v>
                </c:pt>
                <c:pt idx="2539">
                  <c:v>-0.28642443809248053</c:v>
                </c:pt>
                <c:pt idx="2540">
                  <c:v>-0.26027646557356765</c:v>
                </c:pt>
                <c:pt idx="2541">
                  <c:v>-0.23328482164914657</c:v>
                </c:pt>
                <c:pt idx="2542">
                  <c:v>-0.20553699820256335</c:v>
                </c:pt>
                <c:pt idx="2543">
                  <c:v>-0.1771229382302085</c:v>
                </c:pt>
                <c:pt idx="2544">
                  <c:v>-0.14813474429643783</c:v>
                </c:pt>
                <c:pt idx="2545">
                  <c:v>-0.11866637998823273</c:v>
                </c:pt>
                <c:pt idx="2546">
                  <c:v>-8.8813365337675906E-2</c:v>
                </c:pt>
                <c:pt idx="2547">
                  <c:v>-5.8672467199066096E-2</c:v>
                </c:pt>
                <c:pt idx="2548">
                  <c:v>-2.8341385584765368E-2</c:v>
                </c:pt>
                <c:pt idx="2549">
                  <c:v>2.0815630239561533E-3</c:v>
                </c:pt>
                <c:pt idx="2550">
                  <c:v>3.2497764364174987E-2</c:v>
                </c:pt>
                <c:pt idx="2551">
                  <c:v>6.280862604381042E-2</c:v>
                </c:pt>
                <c:pt idx="2552">
                  <c:v>9.2915897123379249E-2</c:v>
                </c:pt>
                <c:pt idx="2553">
                  <c:v>0.12272198659072467</c:v>
                </c:pt>
                <c:pt idx="2554">
                  <c:v>0.15213027969686863</c:v>
                </c:pt>
                <c:pt idx="2555">
                  <c:v>0.18104545112712392</c:v>
                </c:pt>
                <c:pt idx="2556">
                  <c:v>0.20937377399279994</c:v>
                </c:pt>
                <c:pt idx="2557">
                  <c:v>0.23702342364155279</c:v>
                </c:pt>
                <c:pt idx="2558">
                  <c:v>0.26390477530174927</c:v>
                </c:pt>
                <c:pt idx="2559">
                  <c:v>0.28993069459617821</c:v>
                </c:pt>
                <c:pt idx="2560">
                  <c:v>0.31501681998308628</c:v>
                </c:pt>
                <c:pt idx="2561">
                  <c:v>0.33908183620943633</c:v>
                </c:pt>
                <c:pt idx="2562">
                  <c:v>0.36204773788958927</c:v>
                </c:pt>
                <c:pt idx="2563">
                  <c:v>0.38384008235542427</c:v>
                </c:pt>
                <c:pt idx="2564">
                  <c:v>0.40438823095798787</c:v>
                </c:pt>
                <c:pt idx="2565">
                  <c:v>0.42362557803864132</c:v>
                </c:pt>
                <c:pt idx="2566">
                  <c:v>0.44148976682759627</c:v>
                </c:pt>
                <c:pt idx="2567">
                  <c:v>0.45792289156977234</c:v>
                </c:pt>
                <c:pt idx="2568">
                  <c:v>0.47287168522308975</c:v>
                </c:pt>
                <c:pt idx="2569">
                  <c:v>0.48628769212050071</c:v>
                </c:pt>
                <c:pt idx="2570">
                  <c:v>0.49812742503634061</c:v>
                </c:pt>
                <c:pt idx="2571">
                  <c:v>0.50835250614767835</c:v>
                </c:pt>
                <c:pt idx="2572">
                  <c:v>0.5169297914338421</c:v>
                </c:pt>
                <c:pt idx="2573">
                  <c:v>0.5238314781109159</c:v>
                </c:pt>
                <c:pt idx="2574">
                  <c:v>0.52903519475285377</c:v>
                </c:pt>
                <c:pt idx="2575">
                  <c:v>0.53252407380721456</c:v>
                </c:pt>
                <c:pt idx="2576">
                  <c:v>0.53428680627036296</c:v>
                </c:pt>
                <c:pt idx="2577">
                  <c:v>0.53431767834496469</c:v>
                </c:pt>
                <c:pt idx="2578">
                  <c:v>0.5326165899609403</c:v>
                </c:pt>
                <c:pt idx="2579">
                  <c:v>0.52918905509983682</c:v>
                </c:pt>
                <c:pt idx="2580">
                  <c:v>0.52404618392156244</c:v>
                </c:pt>
                <c:pt idx="2581">
                  <c:v>0.51720464675144673</c:v>
                </c:pt>
                <c:pt idx="2582">
                  <c:v>0.50868662004431031</c:v>
                </c:pt>
                <c:pt idx="2583">
                  <c:v>0.49851971450074811</c:v>
                </c:pt>
                <c:pt idx="2584">
                  <c:v>0.48673688556862765</c:v>
                </c:pt>
                <c:pt idx="2585">
                  <c:v>0.4733763266198362</c:v>
                </c:pt>
                <c:pt idx="2586">
                  <c:v>0.45848134514867783</c:v>
                </c:pt>
                <c:pt idx="2587">
                  <c:v>0.44210022239303348</c:v>
                </c:pt>
                <c:pt idx="2588">
                  <c:v>0.42428605683352472</c:v>
                </c:pt>
                <c:pt idx="2589">
                  <c:v>0.40509659207774434</c:v>
                </c:pt>
                <c:pt idx="2590">
                  <c:v>0.38459402968764805</c:v>
                </c:pt>
                <c:pt idx="2591">
                  <c:v>0.36284482755675157</c:v>
                </c:pt>
                <c:pt idx="2592">
                  <c:v>0.33991948449056425</c:v>
                </c:pt>
                <c:pt idx="2593">
                  <c:v>0.31589231168879456</c:v>
                </c:pt>
                <c:pt idx="2594">
                  <c:v>0.29084119186971846</c:v>
                </c:pt>
                <c:pt idx="2595">
                  <c:v>0.26484732681785988</c:v>
                </c:pt>
                <c:pt idx="2596">
                  <c:v>0.23799497417292403</c:v>
                </c:pt>
                <c:pt idx="2597">
                  <c:v>0.21037117431347116</c:v>
                </c:pt>
                <c:pt idx="2598">
                  <c:v>0.18206546822050809</c:v>
                </c:pt>
                <c:pt idx="2599">
                  <c:v>0.15316960723537781</c:v>
                </c:pt>
                <c:pt idx="2600">
                  <c:v>0.12377725565310156</c:v>
                </c:pt>
                <c:pt idx="2601">
                  <c:v>9.3983687114762238E-2</c:v>
                </c:pt>
                <c:pt idx="2602">
                  <c:v>6.3885475783515819E-2</c:v>
                </c:pt>
                <c:pt idx="2603">
                  <c:v>3.3580183304813806E-2</c:v>
                </c:pt>
                <c:pt idx="2604">
                  <c:v>3.1660425659052935E-3</c:v>
                </c:pt>
                <c:pt idx="2605">
                  <c:v>-2.7258360720451312E-2</c:v>
                </c:pt>
                <c:pt idx="2606">
                  <c:v>-5.7594407576092549E-2</c:v>
                </c:pt>
                <c:pt idx="2607">
                  <c:v>-8.7743765425154788E-2</c:v>
                </c:pt>
                <c:pt idx="2608">
                  <c:v>-0.11760870683366423</c:v>
                </c:pt>
                <c:pt idx="2609">
                  <c:v>-0.147092426287353</c:v>
                </c:pt>
                <c:pt idx="2610">
                  <c:v>-0.17609935398134932</c:v>
                </c:pt>
                <c:pt idx="2611">
                  <c:v>-0.20453546560423549</c:v>
                </c:pt>
                <c:pt idx="2612">
                  <c:v>-0.23230858711248067</c:v>
                </c:pt>
                <c:pt idx="2613">
                  <c:v>-0.25932869350747528</c:v>
                </c:pt>
                <c:pt idx="2614">
                  <c:v>-0.28550820064634891</c:v>
                </c:pt>
                <c:pt idx="2615">
                  <c:v>-0.31076224914111084</c:v>
                </c:pt>
                <c:pt idx="2616">
                  <c:v>-0.33500897942544094</c:v>
                </c:pt>
                <c:pt idx="2617">
                  <c:v>-0.35816979709792118</c:v>
                </c:pt>
                <c:pt idx="2618">
                  <c:v>-0.3801696276812917</c:v>
                </c:pt>
                <c:pt idx="2619">
                  <c:v>-0.40093715997208162</c:v>
                </c:pt>
                <c:pt idx="2620">
                  <c:v>-0.42040507719190684</c:v>
                </c:pt>
                <c:pt idx="2621">
                  <c:v>-0.43851027519090785</c:v>
                </c:pt>
                <c:pt idx="2622">
                  <c:v>-0.45519406699635079</c:v>
                </c:pt>
                <c:pt idx="2623">
                  <c:v>-0.4704023730430501</c:v>
                </c:pt>
                <c:pt idx="2624">
                  <c:v>-0.4840858964692728</c:v>
                </c:pt>
                <c:pt idx="2625">
                  <c:v>-0.49620028290969204</c:v>
                </c:pt>
                <c:pt idx="2626">
                  <c:v>-0.50670626426753296</c:v>
                </c:pt>
                <c:pt idx="2627">
                  <c:v>-0.51556978599992209</c:v>
                </c:pt>
                <c:pt idx="2628">
                  <c:v>-0.52276211750371537</c:v>
                </c:pt>
                <c:pt idx="2629">
                  <c:v>-0.52825994524415232</c:v>
                </c:pt>
                <c:pt idx="2630">
                  <c:v>-0.53204544832433953</c:v>
                </c:pt>
                <c:pt idx="2631">
                  <c:v>-0.53410635625067637</c:v>
                </c:pt>
                <c:pt idx="2632">
                  <c:v>-0.53443598870697495</c:v>
                </c:pt>
                <c:pt idx="2633">
                  <c:v>-0.53303327720831761</c:v>
                </c:pt>
                <c:pt idx="2634">
                  <c:v>-0.5299027685644927</c:v>
                </c:pt>
                <c:pt idx="2635">
                  <c:v>-0.52505461014177279</c:v>
                </c:pt>
                <c:pt idx="2636">
                  <c:v>-0.51850451697079414</c:v>
                </c:pt>
                <c:pt idx="2637">
                  <c:v>-0.51027372080717659</c:v>
                </c:pt>
                <c:pt idx="2638">
                  <c:v>-0.50038890131000802</c:v>
                </c:pt>
                <c:pt idx="2639">
                  <c:v>-0.48888209956121081</c:v>
                </c:pt>
                <c:pt idx="2640">
                  <c:v>-0.47579061420623137</c:v>
                </c:pt>
                <c:pt idx="2641">
                  <c:v>-0.46115688055254955</c:v>
                </c:pt>
                <c:pt idx="2642">
                  <c:v>-0.44502833301808792</c:v>
                </c:pt>
                <c:pt idx="2643">
                  <c:v>-0.42745725137518631</c:v>
                </c:pt>
                <c:pt idx="2644">
                  <c:v>-0.40850059128870281</c:v>
                </c:pt>
                <c:pt idx="2645">
                  <c:v>-0.38821979969748699</c:v>
                </c:pt>
                <c:pt idx="2646">
                  <c:v>-0.36668061563754378</c:v>
                </c:pt>
                <c:pt idx="2647">
                  <c:v>-0.34395285715275659</c:v>
                </c:pt>
                <c:pt idx="2648">
                  <c:v>-0.32011019498357074</c:v>
                </c:pt>
                <c:pt idx="2649">
                  <c:v>-0.2952299137675562</c:v>
                </c:pt>
                <c:pt idx="2650">
                  <c:v>-0.26939266152555491</c:v>
                </c:pt>
                <c:pt idx="2651">
                  <c:v>-0.24268218824572765</c:v>
                </c:pt>
                <c:pt idx="2652">
                  <c:v>-0.2151850744127578</c:v>
                </c:pt>
                <c:pt idx="2653">
                  <c:v>-0.18699045036202544</c:v>
                </c:pt>
                <c:pt idx="2654">
                  <c:v>-0.15818970736878835</c:v>
                </c:pt>
                <c:pt idx="2655">
                  <c:v>-0.12887620140843273</c:v>
                </c:pt>
                <c:pt idx="2656">
                  <c:v>-9.9144950548487015E-2</c:v>
                </c:pt>
                <c:pt idx="2657">
                  <c:v>-6.9092326952841857E-2</c:v>
                </c:pt>
                <c:pt idx="2658">
                  <c:v>-3.8815744496888252E-2</c:v>
                </c:pt>
                <c:pt idx="2659">
                  <c:v>-8.4133430060098057E-3</c:v>
                </c:pt>
                <c:pt idx="2660">
                  <c:v>2.2016329859202544E-2</c:v>
                </c:pt>
                <c:pt idx="2661">
                  <c:v>5.2374638039483619E-2</c:v>
                </c:pt>
                <c:pt idx="2662">
                  <c:v>8.2563176800208665E-2</c:v>
                </c:pt>
                <c:pt idx="2663">
                  <c:v>0.11248409170464017</c:v>
                </c:pt>
                <c:pt idx="2664">
                  <c:v>0.14204039580364181</c:v>
                </c:pt>
                <c:pt idx="2665">
                  <c:v>0.171136284013329</c:v>
                </c:pt>
                <c:pt idx="2666">
                  <c:v>0.19967744366177337</c:v>
                </c:pt>
                <c:pt idx="2667">
                  <c:v>0.22757136019828228</c:v>
                </c:pt>
                <c:pt idx="2668">
                  <c:v>0.25472761707395558</c:v>
                </c:pt>
                <c:pt idx="2669">
                  <c:v>0.28105818882191336</c:v>
                </c:pt>
                <c:pt idx="2670">
                  <c:v>0.3064777263867477</c:v>
                </c:pt>
                <c:pt idx="2671">
                  <c:v>0.3309038337787395</c:v>
                </c:pt>
                <c:pt idx="2672">
                  <c:v>0.35425733515574548</c:v>
                </c:pt>
                <c:pt idx="2673">
                  <c:v>0.37646253146716874</c:v>
                </c:pt>
                <c:pt idx="2674">
                  <c:v>0.39744744582821911</c:v>
                </c:pt>
                <c:pt idx="2675">
                  <c:v>0.41714405682881572</c:v>
                </c:pt>
                <c:pt idx="2676">
                  <c:v>0.43548851902121449</c:v>
                </c:pt>
                <c:pt idx="2677">
                  <c:v>0.45242136987132869</c:v>
                </c:pt>
                <c:pt idx="2678">
                  <c:v>0.4678877225032273</c:v>
                </c:pt>
                <c:pt idx="2679">
                  <c:v>0.48183744361180036</c:v>
                </c:pt>
                <c:pt idx="2680">
                  <c:v>0.49422531596700747</c:v>
                </c:pt>
                <c:pt idx="2681">
                  <c:v>0.50501118498301212</c:v>
                </c:pt>
                <c:pt idx="2682">
                  <c:v>0.51416008887694531</c:v>
                </c:pt>
                <c:pt idx="2683">
                  <c:v>0.52164237199558194</c:v>
                </c:pt>
                <c:pt idx="2684">
                  <c:v>0.52743378094243976</c:v>
                </c:pt>
                <c:pt idx="2685">
                  <c:v>0.53151554319378391</c:v>
                </c:pt>
                <c:pt idx="2686">
                  <c:v>0.53387442794871587</c:v>
                </c:pt>
                <c:pt idx="2687">
                  <c:v>0.53450278901604853</c:v>
                </c:pt>
                <c:pt idx="2688">
                  <c:v>0.53339858959901087</c:v>
                </c:pt>
                <c:pt idx="2689">
                  <c:v>0.53056540889740633</c:v>
                </c:pt>
                <c:pt idx="2690">
                  <c:v>0.52601243050583812</c:v>
                </c:pt>
                <c:pt idx="2691">
                  <c:v>0.51975441264560585</c:v>
                </c:pt>
                <c:pt idx="2692">
                  <c:v>0.51181164032678084</c:v>
                </c:pt>
                <c:pt idx="2693">
                  <c:v>0.50220985959547293</c:v>
                </c:pt>
                <c:pt idx="2694">
                  <c:v>0.49098019407951266</c:v>
                </c:pt>
                <c:pt idx="2695">
                  <c:v>0.47815904410293847</c:v>
                </c:pt>
                <c:pt idx="2696">
                  <c:v>0.46378796869645511</c:v>
                </c:pt>
                <c:pt idx="2697">
                  <c:v>0.44791355088614881</c:v>
                </c:pt>
                <c:pt idx="2698">
                  <c:v>0.43058724669726567</c:v>
                </c:pt>
                <c:pt idx="2699">
                  <c:v>0.41186521836245249</c:v>
                </c:pt>
                <c:pt idx="2700">
                  <c:v>0.39180815227500171</c:v>
                </c:pt>
                <c:pt idx="2701">
                  <c:v>0.37048106227742339</c:v>
                </c:pt>
                <c:pt idx="2702">
                  <c:v>0.34795307892268057</c:v>
                </c:pt>
                <c:pt idx="2703">
                  <c:v>0.32429722539150702</c:v>
                </c:pt>
                <c:pt idx="2704">
                  <c:v>0.29959018079182986</c:v>
                </c:pt>
                <c:pt idx="2705">
                  <c:v>0.27391203160782024</c:v>
                </c:pt>
                <c:pt idx="2706">
                  <c:v>0.24734601210413659</c:v>
                </c:pt>
                <c:pt idx="2707">
                  <c:v>0.21997823452668447</c:v>
                </c:pt>
                <c:pt idx="2708">
                  <c:v>0.19189740997475968</c:v>
                </c:pt>
                <c:pt idx="2709">
                  <c:v>0.16319456084894099</c:v>
                </c:pt>
                <c:pt idx="2710">
                  <c:v>0.13396272580725119</c:v>
                </c:pt>
                <c:pt idx="2711">
                  <c:v>0.10429665818552314</c:v>
                </c:pt>
                <c:pt idx="2712">
                  <c:v>7.4292518859876214E-2</c:v>
                </c:pt>
                <c:pt idx="2713">
                  <c:v>4.4047564546734315E-2</c:v>
                </c:pt>
                <c:pt idx="2714">
                  <c:v>1.3659832550589147E-2</c:v>
                </c:pt>
                <c:pt idx="2715">
                  <c:v>-1.6772177018243205E-2</c:v>
                </c:pt>
                <c:pt idx="2716">
                  <c:v>-4.7149820526265929E-2</c:v>
                </c:pt>
                <c:pt idx="2717">
                  <c:v>-7.7374630564425145E-2</c:v>
                </c:pt>
                <c:pt idx="2718">
                  <c:v>-0.10734863512473947</c:v>
                </c:pt>
                <c:pt idx="2719">
                  <c:v>-0.13697467517096279</c:v>
                </c:pt>
                <c:pt idx="2720">
                  <c:v>-0.16615671957404762</c:v>
                </c:pt>
                <c:pt idx="2721">
                  <c:v>-0.19480017639170777</c:v>
                </c:pt>
                <c:pt idx="2722">
                  <c:v>-0.22281219948271994</c:v>
                </c:pt>
                <c:pt idx="2723">
                  <c:v>-0.25010198946253975</c:v>
                </c:pt>
                <c:pt idx="2724">
                  <c:v>-0.27658108802424741</c:v>
                </c:pt>
                <c:pt idx="2725">
                  <c:v>-0.30216366467122974</c:v>
                </c:pt>
                <c:pt idx="2726">
                  <c:v>-0.3267667949318257</c:v>
                </c:pt>
                <c:pt idx="2727">
                  <c:v>-0.35031072915426476</c:v>
                </c:pt>
                <c:pt idx="2728">
                  <c:v>-0.37271915101072567</c:v>
                </c:pt>
                <c:pt idx="2729">
                  <c:v>-0.39391942487229259</c:v>
                </c:pt>
                <c:pt idx="2730">
                  <c:v>-0.41384283125330695</c:v>
                </c:pt>
                <c:pt idx="2731">
                  <c:v>-0.43242478956164759</c:v>
                </c:pt>
                <c:pt idx="2732">
                  <c:v>-0.4496050674330338</c:v>
                </c:pt>
                <c:pt idx="2733">
                  <c:v>-0.46532797597088166</c:v>
                </c:pt>
                <c:pt idx="2734">
                  <c:v>-0.47954255025863646</c:v>
                </c:pt>
                <c:pt idx="2735">
                  <c:v>-0.49220271455972286</c:v>
                </c:pt>
                <c:pt idx="2736">
                  <c:v>-0.5032674316693756</c:v>
                </c:pt>
                <c:pt idx="2737">
                  <c:v>-0.51270083593445825</c:v>
                </c:pt>
                <c:pt idx="2738">
                  <c:v>-0.52047234950992161</c:v>
                </c:pt>
                <c:pt idx="2739">
                  <c:v>-0.52655678147514651</c:v>
                </c:pt>
                <c:pt idx="2740">
                  <c:v>-0.53093440948891013</c:v>
                </c:pt>
                <c:pt idx="2741">
                  <c:v>-0.53359104371821253</c:v>
                </c:pt>
                <c:pt idx="2742">
                  <c:v>-0.53451807283383257</c:v>
                </c:pt>
                <c:pt idx="2743">
                  <c:v>-0.5337124919234536</c:v>
                </c:pt>
                <c:pt idx="2744">
                  <c:v>-0.53117691223192121</c:v>
                </c:pt>
                <c:pt idx="2745">
                  <c:v>-0.52691955269703583</c:v>
                </c:pt>
                <c:pt idx="2746">
                  <c:v>-0.52095421330834246</c:v>
                </c:pt>
                <c:pt idx="2747">
                  <c:v>-0.51330023037522987</c:v>
                </c:pt>
                <c:pt idx="2748">
                  <c:v>-0.50398241384940368</c:v>
                </c:pt>
                <c:pt idx="2749">
                  <c:v>-0.49303096690480436</c:v>
                </c:pt>
                <c:pt idx="2750">
                  <c:v>-0.48048138803576834</c:v>
                </c:pt>
                <c:pt idx="2751">
                  <c:v>-0.46637435599063526</c:v>
                </c:pt>
                <c:pt idx="2752">
                  <c:v>-0.45075559791390485</c:v>
                </c:pt>
                <c:pt idx="2753">
                  <c:v>-0.43367574112431717</c:v>
                </c:pt>
                <c:pt idx="2754">
                  <c:v>-0.41519014900921347</c:v>
                </c:pt>
                <c:pt idx="2755">
                  <c:v>-0.39535874156732298</c:v>
                </c:pt>
                <c:pt idx="2756">
                  <c:v>-0.37424580118141115</c:v>
                </c:pt>
                <c:pt idx="2757">
                  <c:v>-0.35191976425065952</c:v>
                </c:pt>
                <c:pt idx="2758">
                  <c:v>-0.32845299935788597</c:v>
                </c:pt>
                <c:pt idx="2759">
                  <c:v>-0.30392157269091602</c:v>
                </c:pt>
                <c:pt idx="2760">
                  <c:v>-0.27840500147838704</c:v>
                </c:pt>
                <c:pt idx="2761">
                  <c:v>-0.25198599623907331</c:v>
                </c:pt>
                <c:pt idx="2762">
                  <c:v>-0.2247501926805309</c:v>
                </c:pt>
                <c:pt idx="2763">
                  <c:v>-0.19678587411570184</c:v>
                </c:pt>
                <c:pt idx="2764">
                  <c:v>-0.16818368529766942</c:v>
                </c:pt>
                <c:pt idx="2765">
                  <c:v>-0.13903633859973374</c:v>
                </c:pt>
                <c:pt idx="2766">
                  <c:v>-0.10943831349355124</c:v>
                </c:pt>
                <c:pt idx="2767">
                  <c:v>-7.9485550299329619E-2</c:v>
                </c:pt>
                <c:pt idx="2768">
                  <c:v>-4.9275139200616096E-2</c:v>
                </c:pt>
                <c:pt idx="2769">
                  <c:v>-1.8905005532091641E-2</c:v>
                </c:pt>
                <c:pt idx="2770">
                  <c:v>1.1526407639969368E-2</c:v>
                </c:pt>
                <c:pt idx="2771">
                  <c:v>4.1920458615195777E-2</c:v>
                </c:pt>
                <c:pt idx="2772">
                  <c:v>7.2178626800704596E-2</c:v>
                </c:pt>
                <c:pt idx="2773">
                  <c:v>0.10220283205997091</c:v>
                </c:pt>
                <c:pt idx="2774">
                  <c:v>0.13189575263398468</c:v>
                </c:pt>
                <c:pt idx="2775">
                  <c:v>0.1611611406043188</c:v>
                </c:pt>
                <c:pt idx="2776">
                  <c:v>0.18990413387518124</c:v>
                </c:pt>
                <c:pt idx="2777">
                  <c:v>0.21803156366363641</c:v>
                </c:pt>
                <c:pt idx="2778">
                  <c:v>0.24545225650081792</c:v>
                </c:pt>
                <c:pt idx="2779">
                  <c:v>0.27207732976565729</c:v>
                </c:pt>
                <c:pt idx="2780">
                  <c:v>0.29782047979281673</c:v>
                </c:pt>
                <c:pt idx="2781">
                  <c:v>0.32259826162109018</c:v>
                </c:pt>
                <c:pt idx="2782">
                  <c:v>0.34633035947560242</c:v>
                </c:pt>
                <c:pt idx="2783">
                  <c:v>0.3689398471067406</c:v>
                </c:pt>
                <c:pt idx="2784">
                  <c:v>0.39035343714231502</c:v>
                </c:pt>
                <c:pt idx="2785">
                  <c:v>0.41050171864438229</c:v>
                </c:pt>
                <c:pt idx="2786">
                  <c:v>0.42931938210083792</c:v>
                </c:pt>
                <c:pt idx="2787">
                  <c:v>0.4467454311225651</c:v>
                </c:pt>
                <c:pt idx="2788">
                  <c:v>0.46272338015969683</c:v>
                </c:pt>
                <c:pt idx="2789">
                  <c:v>0.47720143759639244</c:v>
                </c:pt>
                <c:pt idx="2790">
                  <c:v>0.49013267363035995</c:v>
                </c:pt>
                <c:pt idx="2791">
                  <c:v>0.50147517239320205</c:v>
                </c:pt>
                <c:pt idx="2792">
                  <c:v>0.51119216781830146</c:v>
                </c:pt>
                <c:pt idx="2793">
                  <c:v>0.5192521628159299</c:v>
                </c:pt>
                <c:pt idx="2794">
                  <c:v>0.52562903136931138</c:v>
                </c:pt>
                <c:pt idx="2795">
                  <c:v>0.5303021032205909</c:v>
                </c:pt>
                <c:pt idx="2796">
                  <c:v>0.53325623087232998</c:v>
                </c:pt>
                <c:pt idx="2797">
                  <c:v>0.53448183868724086</c:v>
                </c:pt>
                <c:pt idx="2798">
                  <c:v>0.53397495392708527</c:v>
                </c:pt>
                <c:pt idx="2799">
                  <c:v>0.53173721963007148</c:v>
                </c:pt>
                <c:pt idx="2800">
                  <c:v>0.52777588928504615</c:v>
                </c:pt>
                <c:pt idx="2801">
                  <c:v>0.52210380331971218</c:v>
                </c:pt>
                <c:pt idx="2802">
                  <c:v>0.51473934747912531</c:v>
                </c:pt>
                <c:pt idx="2803">
                  <c:v>0.50570639322932187</c:v>
                </c:pt>
                <c:pt idx="2804">
                  <c:v>0.49503422037934458</c:v>
                </c:pt>
                <c:pt idx="2805">
                  <c:v>0.482757422172372</c:v>
                </c:pt>
                <c:pt idx="2806">
                  <c:v>0.46891579315369214</c:v>
                </c:pt>
                <c:pt idx="2807">
                  <c:v>0.45355420017896464</c:v>
                </c:pt>
                <c:pt idx="2808">
                  <c:v>0.43672243698080182</c:v>
                </c:pt>
                <c:pt idx="2809">
                  <c:v>0.41847506276526891</c:v>
                </c:pt>
                <c:pt idx="2810">
                  <c:v>0.3988712253612442</c:v>
                </c:pt>
                <c:pt idx="2811">
                  <c:v>0.37797446949615765</c:v>
                </c:pt>
                <c:pt idx="2812">
                  <c:v>0.35585253081929374</c:v>
                </c:pt>
                <c:pt idx="2813">
                  <c:v>0.33257711634055115</c:v>
                </c:pt>
                <c:pt idx="2814">
                  <c:v>0.30822367199627343</c:v>
                </c:pt>
                <c:pt idx="2815">
                  <c:v>0.28287113809544179</c:v>
                </c:pt>
                <c:pt idx="2816">
                  <c:v>0.25660169343923633</c:v>
                </c:pt>
                <c:pt idx="2817">
                  <c:v>0.22950048894301053</c:v>
                </c:pt>
                <c:pt idx="2818">
                  <c:v>0.20165537162453176</c:v>
                </c:pt>
                <c:pt idx="2819">
                  <c:v>0.17315659985276072</c:v>
                </c:pt>
                <c:pt idx="2820">
                  <c:v>0.14409655078050496</c:v>
                </c:pt>
                <c:pt idx="2821">
                  <c:v>0.11456942090916089</c:v>
                </c:pt>
                <c:pt idx="2822">
                  <c:v>8.4670920755993362E-2</c:v>
                </c:pt>
                <c:pt idx="2823">
                  <c:v>5.4497964614038323E-2</c:v>
                </c:pt>
                <c:pt idx="2824">
                  <c:v>2.4148356409797945E-2</c:v>
                </c:pt>
                <c:pt idx="2825">
                  <c:v>-6.2795273225215806E-3</c:v>
                </c:pt>
                <c:pt idx="2826">
                  <c:v>-3.668705632307339E-2</c:v>
                </c:pt>
                <c:pt idx="2827">
                  <c:v>-6.6975666310719481E-2</c:v>
                </c:pt>
                <c:pt idx="2828">
                  <c:v>-9.704717847351424E-2</c:v>
                </c:pt>
                <c:pt idx="2829">
                  <c:v>-0.126804117709862</c:v>
                </c:pt>
                <c:pt idx="2830">
                  <c:v>-0.15615002858841229</c:v>
                </c:pt>
                <c:pt idx="2831">
                  <c:v>-0.18498978800299018</c:v>
                </c:pt>
                <c:pt idx="2832">
                  <c:v>-0.21322991350863441</c:v>
                </c:pt>
                <c:pt idx="2833">
                  <c:v>-0.24077886633974382</c:v>
                </c:pt>
                <c:pt idx="2834">
                  <c:v>-0.26754734812775083</c:v>
                </c:pt>
                <c:pt idx="2835">
                  <c:v>-0.2934485903566818</c:v>
                </c:pt>
                <c:pt idx="2836">
                  <c:v>-0.31839863561847381</c:v>
                </c:pt>
                <c:pt idx="2837">
                  <c:v>-0.34231660975604966</c:v>
                </c:pt>
                <c:pt idx="2838">
                  <c:v>-0.36512498401240046</c:v>
                </c:pt>
                <c:pt idx="2839">
                  <c:v>-0.38674982633561616</c:v>
                </c:pt>
                <c:pt idx="2840">
                  <c:v>-0.40712104102540964</c:v>
                </c:pt>
                <c:pt idx="2841">
                  <c:v>-0.42617259594442902</c:v>
                </c:pt>
                <c:pt idx="2842">
                  <c:v>-0.44384273655760553</c:v>
                </c:pt>
                <c:pt idx="2843">
                  <c:v>-0.46007418610605327</c:v>
                </c:pt>
                <c:pt idx="2844">
                  <c:v>-0.47481433126636557</c:v>
                </c:pt>
                <c:pt idx="2845">
                  <c:v>-0.48801539269377769</c:v>
                </c:pt>
                <c:pt idx="2846">
                  <c:v>-0.49963457989617616</c:v>
                </c:pt>
                <c:pt idx="2847">
                  <c:v>-0.509634229937039</c:v>
                </c:pt>
                <c:pt idx="2848">
                  <c:v>-0.51798192951774735</c:v>
                </c:pt>
                <c:pt idx="2849">
                  <c:v>-0.52465062004341523</c:v>
                </c:pt>
                <c:pt idx="2850">
                  <c:v>-0.5296186853318241</c:v>
                </c:pt>
                <c:pt idx="2851">
                  <c:v>-0.53287002168102515</c:v>
                </c:pt>
                <c:pt idx="2852">
                  <c:v>-0.53439409006859562</c:v>
                </c:pt>
                <c:pt idx="2853">
                  <c:v>-0.5341859503132711</c:v>
                </c:pt>
                <c:pt idx="2854">
                  <c:v>-0.53224627708826733</c:v>
                </c:pt>
                <c:pt idx="2855">
                  <c:v>-0.52858135773436177</c:v>
                </c:pt>
                <c:pt idx="2856">
                  <c:v>-0.5232030718798435</c:v>
                </c:pt>
                <c:pt idx="2857">
                  <c:v>-0.51612885293335686</c:v>
                </c:pt>
                <c:pt idx="2858">
                  <c:v>-0.50738163157451643</c:v>
                </c:pt>
                <c:pt idx="2859">
                  <c:v>-0.49698976142538798</c:v>
                </c:pt>
                <c:pt idx="2860">
                  <c:v>-0.48498692714383596</c:v>
                </c:pt>
                <c:pt idx="2861">
                  <c:v>-0.47141203523663711</c:v>
                </c:pt>
                <c:pt idx="2862">
                  <c:v>-0.45630908794620079</c:v>
                </c:pt>
                <c:pt idx="2863">
                  <c:v>-0.43972704061984941</c:v>
                </c:pt>
                <c:pt idx="2864">
                  <c:v>-0.42171964302377513</c:v>
                </c:pt>
                <c:pt idx="2865">
                  <c:v>-0.40234526511628693</c:v>
                </c:pt>
                <c:pt idx="2866">
                  <c:v>-0.38166670784483914</c:v>
                </c:pt>
                <c:pt idx="2867">
                  <c:v>-0.35975099958034479</c:v>
                </c:pt>
                <c:pt idx="2868">
                  <c:v>-0.33666917884854786</c:v>
                </c:pt>
                <c:pt idx="2869">
                  <c:v>-0.31249606406259189</c:v>
                </c:pt>
                <c:pt idx="2870">
                  <c:v>-0.28731001100346765</c:v>
                </c:pt>
                <c:pt idx="2871">
                  <c:v>-0.26119265883409598</c:v>
                </c:pt>
                <c:pt idx="2872">
                  <c:v>-0.23422866547071006</c:v>
                </c:pt>
                <c:pt idx="2873">
                  <c:v>-0.20650543316893025</c:v>
                </c:pt>
                <c:pt idx="2874">
                  <c:v>-0.17811282521434538</c:v>
                </c:pt>
                <c:pt idx="2875">
                  <c:v>-0.14914287463581208</c:v>
                </c:pt>
                <c:pt idx="2876">
                  <c:v>-0.11968948588551011</c:v>
                </c:pt>
                <c:pt idx="2877">
                  <c:v>-8.9848130453100319E-2</c:v>
                </c:pt>
                <c:pt idx="2878">
                  <c:v>-5.9715537400186931E-2</c:v>
                </c:pt>
                <c:pt idx="2879">
                  <c:v>-2.9389379818667613E-2</c:v>
                </c:pt>
                <c:pt idx="2880">
                  <c:v>1.0320417711605894E-3</c:v>
                </c:pt>
                <c:pt idx="2881">
                  <c:v>3.1450118056119351E-2</c:v>
                </c:pt>
                <c:pt idx="2882">
                  <c:v>6.1766250566600879E-2</c:v>
                </c:pt>
                <c:pt idx="2883">
                  <c:v>9.1882171278022673E-2</c:v>
                </c:pt>
                <c:pt idx="2884">
                  <c:v>0.12170026114093667</c:v>
                </c:pt>
                <c:pt idx="2885">
                  <c:v>0.15112386650774845</c:v>
                </c:pt>
                <c:pt idx="2886">
                  <c:v>0.18005761242998972</c:v>
                </c:pt>
                <c:pt idx="2887">
                  <c:v>0.20840771181076359</c:v>
                </c:pt>
                <c:pt idx="2888">
                  <c:v>0.23608226941040178</c:v>
                </c:pt>
                <c:pt idx="2889">
                  <c:v>0.26299157971956061</c:v>
                </c:pt>
                <c:pt idx="2890">
                  <c:v>0.28904841773465345</c:v>
                </c:pt>
                <c:pt idx="2891">
                  <c:v>0.31416832169264719</c:v>
                </c:pt>
                <c:pt idx="2892">
                  <c:v>0.33826986684916982</c:v>
                </c:pt>
                <c:pt idx="2893">
                  <c:v>0.36127492941216161</c:v>
                </c:pt>
                <c:pt idx="2894">
                  <c:v>0.38310893977568516</c:v>
                </c:pt>
                <c:pt idx="2895">
                  <c:v>0.40370112423315391</c:v>
                </c:pt>
                <c:pt idx="2896">
                  <c:v>0.4229847343862021</c:v>
                </c:pt>
                <c:pt idx="2897">
                  <c:v>0.44089726350591552</c:v>
                </c:pt>
                <c:pt idx="2898">
                  <c:v>0.45738064914477239</c:v>
                </c:pt>
                <c:pt idx="2899">
                  <c:v>0.47238146134283915</c:v>
                </c:pt>
                <c:pt idx="2900">
                  <c:v>0.4858510758179258</c:v>
                </c:pt>
                <c:pt idx="2901">
                  <c:v>0.49774583157842295</c:v>
                </c:pt>
                <c:pt idx="2902">
                  <c:v>0.50802717244797568</c:v>
                </c:pt>
                <c:pt idx="2903">
                  <c:v>0.51666177204309549</c:v>
                </c:pt>
                <c:pt idx="2904">
                  <c:v>0.52362164179878379</c:v>
                </c:pt>
                <c:pt idx="2905">
                  <c:v>0.52888422169184424</c:v>
                </c:pt>
                <c:pt idx="2906">
                  <c:v>0.53243245336794487</c:v>
                </c:pt>
                <c:pt idx="2907">
                  <c:v>0.53425483543529206</c:v>
                </c:pt>
                <c:pt idx="2908">
                  <c:v>0.53434546074574163</c:v>
                </c:pt>
                <c:pt idx="2909">
                  <c:v>0.53270403554248835</c:v>
                </c:pt>
                <c:pt idx="2910">
                  <c:v>0.52933588041226143</c:v>
                </c:pt>
                <c:pt idx="2911">
                  <c:v>0.52425191303893848</c:v>
                </c:pt>
                <c:pt idx="2912">
                  <c:v>0.51746861281450496</c:v>
                </c:pt>
                <c:pt idx="2913">
                  <c:v>0.50900796742202403</c:v>
                </c:pt>
                <c:pt idx="2914">
                  <c:v>0.49889740156381296</c:v>
                </c:pt>
                <c:pt idx="2915">
                  <c:v>0.48716968806584349</c:v>
                </c:pt>
                <c:pt idx="2916">
                  <c:v>0.47386284164644815</c:v>
                </c:pt>
                <c:pt idx="2917">
                  <c:v>0.45901999569381247</c:v>
                </c:pt>
                <c:pt idx="2918">
                  <c:v>0.44268926245149004</c:v>
                </c:pt>
                <c:pt idx="2919">
                  <c:v>0.42492357706535228</c:v>
                </c:pt>
                <c:pt idx="2920">
                  <c:v>0.40578052599725872</c:v>
                </c:pt>
                <c:pt idx="2921">
                  <c:v>0.38532216036182809</c:v>
                </c:pt>
                <c:pt idx="2922">
                  <c:v>0.36361479479130193</c:v>
                </c:pt>
                <c:pt idx="2923">
                  <c:v>0.34072879248035098</c:v>
                </c:pt>
                <c:pt idx="2924">
                  <c:v>0.31673833710785648</c:v>
                </c:pt>
                <c:pt idx="2925">
                  <c:v>0.29172119237462923</c:v>
                </c:pt>
                <c:pt idx="2926">
                  <c:v>0.26575844993687864</c:v>
                </c:pt>
                <c:pt idx="2927">
                  <c:v>0.23893426655212105</c:v>
                </c:pt>
                <c:pt idx="2928">
                  <c:v>0.21133559128985704</c:v>
                </c:pt>
                <c:pt idx="2929">
                  <c:v>0.18305188369113615</c:v>
                </c:pt>
                <c:pt idx="2930">
                  <c:v>0.15417482379042957</c:v>
                </c:pt>
                <c:pt idx="2931">
                  <c:v>0.12479801494010949</c:v>
                </c:pt>
                <c:pt idx="2932">
                  <c:v>9.5016680400374379E-2</c:v>
                </c:pt>
                <c:pt idx="2933">
                  <c:v>6.4927354678567431E-2</c:v>
                </c:pt>
                <c:pt idx="2934">
                  <c:v>3.4627570617940938E-2</c:v>
                </c:pt>
                <c:pt idx="2935">
                  <c:v>4.2155432505191484E-3</c:v>
                </c:pt>
                <c:pt idx="2936">
                  <c:v>-2.6210148561313384E-2</c:v>
                </c:pt>
                <c:pt idx="2937">
                  <c:v>-5.6550881662710925E-2</c:v>
                </c:pt>
                <c:pt idx="2938">
                  <c:v>-8.670830828760992E-2</c:v>
                </c:pt>
                <c:pt idx="2939">
                  <c:v>-0.11658467484754242</c:v>
                </c:pt>
                <c:pt idx="2940">
                  <c:v>-0.1460831387943044</c:v>
                </c:pt>
                <c:pt idx="2941">
                  <c:v>-0.17510808252954138</c:v>
                </c:pt>
                <c:pt idx="2942">
                  <c:v>-0.20356542334387426</c:v>
                </c:pt>
                <c:pt idx="2943">
                  <c:v>-0.23136291838055192</c:v>
                </c:pt>
                <c:pt idx="2944">
                  <c:v>-0.25841046363555431</c:v>
                </c:pt>
                <c:pt idx="2945">
                  <c:v>-0.28462038602450196</c:v>
                </c:pt>
                <c:pt idx="2946">
                  <c:v>-0.30990772757008345</c:v>
                </c:pt>
                <c:pt idx="2947">
                  <c:v>-0.33419052078847888</c:v>
                </c:pt>
                <c:pt idx="2948">
                  <c:v>-0.35739005438227744</c:v>
                </c:pt>
                <c:pt idx="2949">
                  <c:v>-0.37943112837876769</c:v>
                </c:pt>
                <c:pt idx="2950">
                  <c:v>-0.40024229788629367</c:v>
                </c:pt>
                <c:pt idx="2951">
                  <c:v>-0.41975610467890756</c:v>
                </c:pt>
                <c:pt idx="2952">
                  <c:v>-0.43790929585830135</c:v>
                </c:pt>
                <c:pt idx="2953">
                  <c:v>-0.45464302888456037</c:v>
                </c:pt>
                <c:pt idx="2954">
                  <c:v>-0.46990306231088735</c:v>
                </c:pt>
                <c:pt idx="2955">
                  <c:v>-0.48363993160415703</c:v>
                </c:pt>
                <c:pt idx="2956">
                  <c:v>-0.49580910948144752</c:v>
                </c:pt>
                <c:pt idx="2957">
                  <c:v>-0.50637115024264778</c:v>
                </c:pt>
                <c:pt idx="2958">
                  <c:v>-0.51529181763150711</c:v>
                </c:pt>
                <c:pt idx="2959">
                  <c:v>-0.52254219581047601</c:v>
                </c:pt>
                <c:pt idx="2960">
                  <c:v>-0.52809878308978764</c:v>
                </c:pt>
                <c:pt idx="2961">
                  <c:v>-0.53194356810683507</c:v>
                </c:pt>
                <c:pt idx="2962">
                  <c:v>-0.53406408820898066</c:v>
                </c:pt>
                <c:pt idx="2963">
                  <c:v>-0.53445346985054831</c:v>
                </c:pt>
                <c:pt idx="2964">
                  <c:v>-0.53311045087302467</c:v>
                </c:pt>
                <c:pt idx="2965">
                  <c:v>-0.53003938459627475</c:v>
                </c:pt>
                <c:pt idx="2966">
                  <c:v>-0.52525022570750901</c:v>
                </c:pt>
                <c:pt idx="2967">
                  <c:v>-0.51875849799371954</c:v>
                </c:pt>
                <c:pt idx="2968">
                  <c:v>-0.51058524402220617</c:v>
                </c:pt>
                <c:pt idx="2969">
                  <c:v>-0.50075695693230349</c:v>
                </c:pt>
                <c:pt idx="2970">
                  <c:v>-0.48930549455934125</c:v>
                </c:pt>
                <c:pt idx="2971">
                  <c:v>-0.47626797616931671</c:v>
                </c:pt>
                <c:pt idx="2972">
                  <c:v>-0.46168666213885279</c:v>
                </c:pt>
                <c:pt idx="2973">
                  <c:v>-0.44560881697063559</c:v>
                </c:pt>
                <c:pt idx="2974">
                  <c:v>-0.42808655608815965</c:v>
                </c:pt>
                <c:pt idx="2975">
                  <c:v>-0.40917667690655612</c:v>
                </c:pt>
                <c:pt idx="2976">
                  <c:v>-0.38894047472702403</c:v>
                </c:pt>
                <c:pt idx="2977">
                  <c:v>-0.36744354405151836</c:v>
                </c:pt>
                <c:pt idx="2978">
                  <c:v>-0.34475556596197271</c:v>
                </c:pt>
                <c:pt idx="2979">
                  <c:v>-0.32095008225293697</c:v>
                </c:pt>
                <c:pt idx="2980">
                  <c:v>-0.29610425705011023</c:v>
                </c:pt>
                <c:pt idx="2981">
                  <c:v>-0.27029862668712157</c:v>
                </c:pt>
                <c:pt idx="2982">
                  <c:v>-0.24361683865160372</c:v>
                </c:pt>
                <c:pt idx="2983">
                  <c:v>-0.21614538044664719</c:v>
                </c:pt>
                <c:pt idx="2984">
                  <c:v>-0.18797329924636852</c:v>
                </c:pt>
                <c:pt idx="2985">
                  <c:v>-0.15919191325465387</c:v>
                </c:pt>
                <c:pt idx="2986">
                  <c:v>-0.12989451570226657</c:v>
                </c:pt>
                <c:pt idx="2987">
                  <c:v>-0.100176072442244</c:v>
                </c:pt>
                <c:pt idx="2988">
                  <c:v>-7.013291412336782E-2</c:v>
                </c:pt>
                <c:pt idx="2989">
                  <c:v>-3.9862423939871057E-2</c:v>
                </c:pt>
                <c:pt idx="2990">
                  <c:v>-9.4627219693815962E-3</c:v>
                </c:pt>
                <c:pt idx="2991">
                  <c:v>2.0967652877851913E-2</c:v>
                </c:pt>
                <c:pt idx="2992">
                  <c:v>5.1330062267129377E-2</c:v>
                </c:pt>
                <c:pt idx="2993">
                  <c:v>8.15260881699746E-2</c:v>
                </c:pt>
                <c:pt idx="2994">
                  <c:v>0.11145785188054839</c:v>
                </c:pt>
                <c:pt idx="2995">
                  <c:v>0.14102833128387948</c:v>
                </c:pt>
                <c:pt idx="2996">
                  <c:v>0.17014167534765301</c:v>
                </c:pt>
                <c:pt idx="2997">
                  <c:v>0.19870351481777937</c:v>
                </c:pt>
                <c:pt idx="2998">
                  <c:v>0.22662126811109642</c:v>
                </c:pt>
                <c:pt idx="2999">
                  <c:v>0.2538044414132084</c:v>
                </c:pt>
                <c:pt idx="3000">
                  <c:v>0.28016492200915233</c:v>
                </c:pt>
                <c:pt idx="3001">
                  <c:v>0.30561726389572419</c:v>
                </c:pt>
                <c:pt idx="3002">
                  <c:v>0.33007896474981713</c:v>
                </c:pt>
                <c:pt idx="3003">
                  <c:v>0.35347073335511148</c:v>
                </c:pt>
                <c:pt idx="3004">
                  <c:v>0.37571674661995969</c:v>
                </c:pt>
                <c:pt idx="3005">
                  <c:v>0.39674489535373131</c:v>
                </c:pt>
                <c:pt idx="3006">
                  <c:v>0.41648701800457777</c:v>
                </c:pt>
                <c:pt idx="3007">
                  <c:v>0.43487912160131231</c:v>
                </c:pt>
                <c:pt idx="3008">
                  <c:v>0.45186158918296387</c:v>
                </c:pt>
                <c:pt idx="3009">
                  <c:v>0.46737937304375277</c:v>
                </c:pt>
                <c:pt idx="3010">
                  <c:v>0.48138217316716569</c:v>
                </c:pt>
                <c:pt idx="3011">
                  <c:v>0.4938246002705452</c:v>
                </c:pt>
                <c:pt idx="3012">
                  <c:v>0.50466632293193181</c:v>
                </c:pt>
                <c:pt idx="3013">
                  <c:v>0.51387219832203179</c:v>
                </c:pt>
                <c:pt idx="3014">
                  <c:v>0.52141238611774576</c:v>
                </c:pt>
                <c:pt idx="3015">
                  <c:v>0.52726244522786381</c:v>
                </c:pt>
                <c:pt idx="3016">
                  <c:v>0.53140341301747218</c:v>
                </c:pt>
                <c:pt idx="3017">
                  <c:v>0.53382186677427712</c:v>
                </c:pt>
                <c:pt idx="3018">
                  <c:v>0.53450996721754951</c:v>
                </c:pt>
                <c:pt idx="3019">
                  <c:v>0.5334654839087184</c:v>
                </c:pt>
                <c:pt idx="3020">
                  <c:v>0.5306918024812084</c:v>
                </c:pt>
                <c:pt idx="3021">
                  <c:v>0.52619791366609936</c:v>
                </c:pt>
                <c:pt idx="3022">
                  <c:v>0.51999838414917898</c:v>
                </c:pt>
                <c:pt idx="3023">
                  <c:v>0.51211330935387045</c:v>
                </c:pt>
                <c:pt idx="3024">
                  <c:v>0.50256824830303215</c:v>
                </c:pt>
                <c:pt idx="3025">
                  <c:v>0.49139414077086646</c:v>
                </c:pt>
                <c:pt idx="3026">
                  <c:v>0.47862720699335765</c:v>
                </c:pt>
                <c:pt idx="3027">
                  <c:v>0.4643088302624751</c:v>
                </c:pt>
                <c:pt idx="3028">
                  <c:v>0.44848542278453607</c:v>
                </c:pt>
                <c:pt idx="3029">
                  <c:v>0.43120827523768673</c:v>
                </c:pt>
                <c:pt idx="3030">
                  <c:v>0.41253339051610566</c:v>
                </c:pt>
                <c:pt idx="3031">
                  <c:v>0.3925213021997363</c:v>
                </c:pt>
                <c:pt idx="3032">
                  <c:v>0.3712368783381938</c:v>
                </c:pt>
                <c:pt idx="3033">
                  <c:v>0.34874911118458057</c:v>
                </c:pt>
                <c:pt idx="3034">
                  <c:v>0.32513089356109448</c:v>
                </c:pt>
                <c:pt idx="3035">
                  <c:v>0.30045878258100189</c:v>
                </c:pt>
                <c:pt idx="3036">
                  <c:v>0.27481275149312684</c:v>
                </c:pt>
                <c:pt idx="3037">
                  <c:v>0.24827593045314025</c:v>
                </c:pt>
                <c:pt idx="3038">
                  <c:v>0.22093433706178309</c:v>
                </c:pt>
                <c:pt idx="3039">
                  <c:v>0.19287659754379666</c:v>
                </c:pt>
                <c:pt idx="3040">
                  <c:v>0.16419365947093104</c:v>
                </c:pt>
                <c:pt idx="3041">
                  <c:v>0.13497849696065983</c:v>
                </c:pt>
                <c:pt idx="3042">
                  <c:v>0.10532580930575072</c:v>
                </c:pt>
                <c:pt idx="3043">
                  <c:v>7.5331714011919224E-2</c:v>
                </c:pt>
                <c:pt idx="3044">
                  <c:v>4.509343523842959E-2</c:v>
                </c:pt>
                <c:pt idx="3045">
                  <c:v>1.4708988651390267E-2</c:v>
                </c:pt>
                <c:pt idx="3046">
                  <c:v>-1.5723136288349999E-2</c:v>
                </c:pt>
                <c:pt idx="3047">
                  <c:v>-4.6104295573310992E-2</c:v>
                </c:pt>
                <c:pt idx="3048">
                  <c:v>-7.6336010398292617E-2</c:v>
                </c:pt>
                <c:pt idx="3049">
                  <c:v>-0.10632028637379312</c:v>
                </c:pt>
                <c:pt idx="3050">
                  <c:v>-0.13595993116937158</c:v>
                </c:pt>
                <c:pt idx="3051">
                  <c:v>-0.16515886955695688</c:v>
                </c:pt>
                <c:pt idx="3052">
                  <c:v>-0.19382245483337002</c:v>
                </c:pt>
                <c:pt idx="3053">
                  <c:v>-0.2218577756121298</c:v>
                </c:pt>
                <c:pt idx="3054">
                  <c:v>-0.2491739569905447</c:v>
                </c:pt>
                <c:pt idx="3055">
                  <c:v>-0.27568245511551287</c:v>
                </c:pt>
                <c:pt idx="3056">
                  <c:v>-0.30129734419336357</c:v>
                </c:pt>
                <c:pt idx="3057">
                  <c:v>-0.32593559501353675</c:v>
                </c:pt>
                <c:pt idx="3058">
                  <c:v>-0.3495173440829592</c:v>
                </c:pt>
                <c:pt idx="3059">
                  <c:v>-0.3719661524991274</c:v>
                </c:pt>
                <c:pt idx="3060">
                  <c:v>-0.39320925372238197</c:v>
                </c:pt>
                <c:pt idx="3061">
                  <c:v>-0.41317778944459982</c:v>
                </c:pt>
                <c:pt idx="3062">
                  <c:v>-0.4318070327894592</c:v>
                </c:pt>
                <c:pt idx="3063">
                  <c:v>-0.4490365981209144</c:v>
                </c:pt>
                <c:pt idx="3064">
                  <c:v>-0.46481063677987439</c:v>
                </c:pt>
                <c:pt idx="3065">
                  <c:v>-0.47907801811439593</c:v>
                </c:pt>
                <c:pt idx="3066">
                  <c:v>-0.49179249521685575</c:v>
                </c:pt>
                <c:pt idx="3067">
                  <c:v>-0.50291285483062242</c:v>
                </c:pt>
                <c:pt idx="3068">
                  <c:v>-0.51240305094053729</c:v>
                </c:pt>
                <c:pt idx="3069">
                  <c:v>-0.52023232161400623</c:v>
                </c:pt>
                <c:pt idx="3070">
                  <c:v>-0.52637528871405193</c:v>
                </c:pt>
                <c:pt idx="3071">
                  <c:v>-0.53081204016113093</c:v>
                </c:pt>
                <c:pt idx="3072">
                  <c:v>-0.53352819447698618</c:v>
                </c:pt>
                <c:pt idx="3073">
                  <c:v>-0.53451494740141103</c:v>
                </c:pt>
                <c:pt idx="3074">
                  <c:v>-0.53376910043074888</c:v>
                </c:pt>
                <c:pt idx="3075">
                  <c:v>-0.53129307118566649</c:v>
                </c:pt>
                <c:pt idx="3076">
                  <c:v>-0.52709488557456896</c:v>
                </c:pt>
                <c:pt idx="3077">
                  <c:v>-0.5211881517780822</c:v>
                </c:pt>
                <c:pt idx="3078">
                  <c:v>-0.51359201613889083</c:v>
                </c:pt>
                <c:pt idx="3079">
                  <c:v>-0.50433110109997703</c:v>
                </c:pt>
                <c:pt idx="3080">
                  <c:v>-0.49343542539233792</c:v>
                </c:pt>
                <c:pt idx="3081">
                  <c:v>-0.48094030673100752</c:v>
                </c:pt>
                <c:pt idx="3082">
                  <c:v>-0.46688624733465006</c:v>
                </c:pt>
                <c:pt idx="3083">
                  <c:v>-0.45131880263992785</c:v>
                </c:pt>
                <c:pt idx="3084">
                  <c:v>-0.43428843363616254</c:v>
                </c:pt>
                <c:pt idx="3085">
                  <c:v>-0.41585034329884368</c:v>
                </c:pt>
                <c:pt idx="3086">
                  <c:v>-0.39606429765238105</c:v>
                </c:pt>
                <c:pt idx="3087">
                  <c:v>-0.3749944320418524</c:v>
                </c:pt>
                <c:pt idx="3088">
                  <c:v>-0.35270904324199698</c:v>
                </c:pt>
                <c:pt idx="3089">
                  <c:v>-0.32928036807702121</c:v>
                </c:pt>
                <c:pt idx="3090">
                  <c:v>-0.30478434926905773</c:v>
                </c:pt>
                <c:pt idx="3091">
                  <c:v>-0.27930038927417639</c:v>
                </c:pt>
                <c:pt idx="3092">
                  <c:v>-0.25291109290373859</c:v>
                </c:pt>
                <c:pt idx="3093">
                  <c:v>-0.22570199956568646</c:v>
                </c:pt>
                <c:pt idx="3094">
                  <c:v>-0.1977613059933109</c:v>
                </c:pt>
                <c:pt idx="3095">
                  <c:v>-0.16917958036057931</c:v>
                </c:pt>
                <c:pt idx="3096">
                  <c:v>-0.14004946871057927</c:v>
                </c:pt>
                <c:pt idx="3097">
                  <c:v>-0.11046539464852242</c:v>
                </c:pt>
                <c:pt idx="3098">
                  <c:v>-8.0523253273097978E-2</c:v>
                </c:pt>
                <c:pt idx="3099">
                  <c:v>-5.0320100337829743E-2</c:v>
                </c:pt>
                <c:pt idx="3100">
                  <c:v>-1.9953837650473438E-2</c:v>
                </c:pt>
                <c:pt idx="3101">
                  <c:v>1.0477104270247352E-2</c:v>
                </c:pt>
                <c:pt idx="3102">
                  <c:v>4.0874085251541487E-2</c:v>
                </c:pt>
                <c:pt idx="3103">
                  <c:v>7.113857520303192E-2</c:v>
                </c:pt>
                <c:pt idx="3104">
                  <c:v>0.10117247349656294</c:v>
                </c:pt>
                <c:pt idx="3105">
                  <c:v>0.13087842695370352</c:v>
                </c:pt>
                <c:pt idx="3106">
                  <c:v>0.16016014541067489</c:v>
                </c:pt>
                <c:pt idx="3107">
                  <c:v>0.18892271383733852</c:v>
                </c:pt>
                <c:pt idx="3108">
                  <c:v>0.21707289999898727</c:v>
                </c:pt>
                <c:pt idx="3109">
                  <c:v>0.24451945666330294</c:v>
                </c:pt>
                <c:pt idx="3110">
                  <c:v>0.27117341737304629</c:v>
                </c:pt>
                <c:pt idx="3111">
                  <c:v>0.29694838482587876</c:v>
                </c:pt>
                <c:pt idx="3112">
                  <c:v>0.32176081092621284</c:v>
                </c:pt>
                <c:pt idx="3113">
                  <c:v>0.34553026760172983</c:v>
                </c:pt>
                <c:pt idx="3114">
                  <c:v>0.36817970750631679</c:v>
                </c:pt>
                <c:pt idx="3115">
                  <c:v>0.38963571376475498</c:v>
                </c:pt>
                <c:pt idx="3116">
                  <c:v>0.40982873794931968</c:v>
                </c:pt>
                <c:pt idx="3117">
                  <c:v>0.42869332551703782</c:v>
                </c:pt>
                <c:pt idx="3118">
                  <c:v>0.44616832797694655</c:v>
                </c:pt>
                <c:pt idx="3119">
                  <c:v>0.46219710109938478</c:v>
                </c:pt>
                <c:pt idx="3120">
                  <c:v>0.47672768852512082</c:v>
                </c:pt>
                <c:pt idx="3121">
                  <c:v>0.48971299017888192</c:v>
                </c:pt>
                <c:pt idx="3122">
                  <c:v>0.50111091494162963</c:v>
                </c:pt>
                <c:pt idx="3123">
                  <c:v>0.51088451708651039</c:v>
                </c:pt>
                <c:pt idx="3124">
                  <c:v>0.51900211603632362</c:v>
                </c:pt>
                <c:pt idx="3125">
                  <c:v>0.52543739905434839</c:v>
                </c:pt>
                <c:pt idx="3126">
                  <c:v>0.53016950653555461</c:v>
                </c:pt>
                <c:pt idx="3127">
                  <c:v>0.53318309962185673</c:v>
                </c:pt>
                <c:pt idx="3128">
                  <c:v>0.53446840992213251</c:v>
                </c:pt>
                <c:pt idx="3129">
                  <c:v>0.53402127117592257</c:v>
                </c:pt>
                <c:pt idx="3130">
                  <c:v>0.53184313275811845</c:v>
                </c:pt>
                <c:pt idx="3131">
                  <c:v>0.5279410549809036</c:v>
                </c:pt>
                <c:pt idx="3132">
                  <c:v>0.52232768620814174</c:v>
                </c:pt>
                <c:pt idx="3133">
                  <c:v>0.51502122185643817</c:v>
                </c:pt>
                <c:pt idx="3134">
                  <c:v>0.50604534541570634</c:v>
                </c:pt>
                <c:pt idx="3135">
                  <c:v>0.495429151680507</c:v>
                </c:pt>
                <c:pt idx="3136">
                  <c:v>0.48320705244089224</c:v>
                </c:pt>
                <c:pt idx="3137">
                  <c:v>0.46941866493854872</c:v>
                </c:pt>
                <c:pt idx="3138">
                  <c:v>0.45410868344977967</c:v>
                </c:pt>
                <c:pt idx="3139">
                  <c:v>0.43732673441149211</c:v>
                </c:pt>
                <c:pt idx="3140">
                  <c:v>0.41912721555997645</c:v>
                </c:pt>
                <c:pt idx="3141">
                  <c:v>0.39956911960366182</c:v>
                </c:pt>
                <c:pt idx="3142">
                  <c:v>0.37871584300166916</c:v>
                </c:pt>
                <c:pt idx="3143">
                  <c:v>0.35663498046771674</c:v>
                </c:pt>
                <c:pt idx="3144">
                  <c:v>0.33339810586571506</c:v>
                </c:pt>
                <c:pt idx="3145">
                  <c:v>0.3090805402071824</c:v>
                </c:pt>
                <c:pt idx="3146">
                  <c:v>0.28376110750237449</c:v>
                </c:pt>
                <c:pt idx="3147">
                  <c:v>0.2575218792568213</c:v>
                </c:pt>
                <c:pt idx="3148">
                  <c:v>0.2304479084411081</c:v>
                </c:pt>
                <c:pt idx="3149">
                  <c:v>0.20262695379653009</c:v>
                </c:pt>
                <c:pt idx="3150">
                  <c:v>0.17414919537015153</c:v>
                </c:pt>
                <c:pt idx="3151">
                  <c:v>0.14510694220119863</c:v>
                </c:pt>
                <c:pt idx="3152">
                  <c:v>0.11559433310665627</c:v>
                </c:pt>
                <c:pt idx="3153">
                  <c:v>8.5707031535514649E-2</c:v>
                </c:pt>
                <c:pt idx="3154">
                  <c:v>5.554191548124103E-2</c:v>
                </c:pt>
                <c:pt idx="3155">
                  <c:v>2.5196763457153045E-2</c:v>
                </c:pt>
                <c:pt idx="3156">
                  <c:v>-5.2300624470438678E-3</c:v>
                </c:pt>
                <c:pt idx="3157">
                  <c:v>-3.5639935400347253E-2</c:v>
                </c:pt>
                <c:pt idx="3158">
                  <c:v>-6.5934283523844353E-2</c:v>
                </c:pt>
                <c:pt idx="3159">
                  <c:v>-9.6014909405747514E-2</c:v>
                </c:pt>
                <c:pt idx="3160">
                  <c:v>-0.12578430840285734</c:v>
                </c:pt>
                <c:pt idx="3161">
                  <c:v>-0.15514598469621535</c:v>
                </c:pt>
                <c:pt idx="3162">
                  <c:v>-0.18400476407693411</c:v>
                </c:pt>
                <c:pt idx="3163">
                  <c:v>-0.2122671024479533</c:v>
                </c:pt>
                <c:pt idx="3164">
                  <c:v>-0.23984138904188534</c:v>
                </c:pt>
                <c:pt idx="3165">
                  <c:v>-0.2666382433722212</c:v>
                </c:pt>
                <c:pt idx="3166">
                  <c:v>-0.29257080495499999</c:v>
                </c:pt>
                <c:pt idx="3167">
                  <c:v>-0.31755501486224902</c:v>
                </c:pt>
                <c:pt idx="3168">
                  <c:v>-0.34150988819413003</c:v>
                </c:pt>
                <c:pt idx="3169">
                  <c:v>-0.36435777658698804</c:v>
                </c:pt>
                <c:pt idx="3170">
                  <c:v>-0.38602461990607984</c:v>
                </c:pt>
                <c:pt idx="3171">
                  <c:v>-0.40644018630727163</c:v>
                </c:pt>
                <c:pt idx="3172">
                  <c:v>-0.42553829988965386</c:v>
                </c:pt>
                <c:pt idx="3173">
                  <c:v>-0.4432570552008902</c:v>
                </c:pt>
                <c:pt idx="3174">
                  <c:v>-0.45953901790030766</c:v>
                </c:pt>
                <c:pt idx="3175">
                  <c:v>-0.47433141092898456</c:v>
                </c:pt>
                <c:pt idx="3176">
                  <c:v>-0.48758628558365336</c:v>
                </c:pt>
                <c:pt idx="3177">
                  <c:v>-0.4992606769396758</c:v>
                </c:pt>
                <c:pt idx="3178">
                  <c:v>-0.50931674311939579</c:v>
                </c:pt>
                <c:pt idx="3179">
                  <c:v>-0.51772188795447915</c:v>
                </c:pt>
                <c:pt idx="3180">
                  <c:v>-0.52444886664450518</c:v>
                </c:pt>
                <c:pt idx="3181">
                  <c:v>-0.52947587406947538</c:v>
                </c:pt>
                <c:pt idx="3182">
                  <c:v>-0.53278661546984718</c:v>
                </c:pt>
                <c:pt idx="3183">
                  <c:v>-0.53437035926509291</c:v>
                </c:pt>
                <c:pt idx="3184">
                  <c:v>-0.5342219718394976</c:v>
                </c:pt>
                <c:pt idx="3185">
                  <c:v>-0.5323419341824881</c:v>
                </c:pt>
                <c:pt idx="3186">
                  <c:v>-0.52873634032952987</c:v>
                </c:pt>
                <c:pt idx="3187">
                  <c:v>-0.52341687760866407</c:v>
                </c:pt>
                <c:pt idx="3188">
                  <c:v>-0.5164007887566826</c:v>
                </c:pt>
                <c:pt idx="3189">
                  <c:v>-0.50771081602779489</c:v>
                </c:pt>
                <c:pt idx="3190">
                  <c:v>-0.49737512747587848</c:v>
                </c:pt>
                <c:pt idx="3191">
                  <c:v>-0.48542722564933605</c:v>
                </c:pt>
                <c:pt idx="3192">
                  <c:v>-0.47190583899450605</c:v>
                </c:pt>
                <c:pt idx="3193">
                  <c:v>-0.45685479631955617</c:v>
                </c:pt>
                <c:pt idx="3194">
                  <c:v>-0.44032288472594039</c:v>
                </c:pt>
                <c:pt idx="3195">
                  <c:v>-0.42236369146771618</c:v>
                </c:pt>
                <c:pt idx="3196">
                  <c:v>-0.40303543025156446</c:v>
                </c:pt>
                <c:pt idx="3197">
                  <c:v>-0.38240075254029943</c:v>
                </c:pt>
                <c:pt idx="3198">
                  <c:v>-0.36052654447172766</c:v>
                </c:pt>
                <c:pt idx="3199">
                  <c:v>-0.3374837100510612</c:v>
                </c:pt>
                <c:pt idx="3200">
                  <c:v>-0.31334694131952656</c:v>
                </c:pt>
                <c:pt idx="3201">
                  <c:v>-0.28819447624443989</c:v>
                </c:pt>
                <c:pt idx="3202">
                  <c:v>-0.26210784511518948</c:v>
                </c:pt>
                <c:pt idx="3203">
                  <c:v>-0.23517160626745912</c:v>
                </c:pt>
                <c:pt idx="3204">
                  <c:v>-0.20747307199222004</c:v>
                </c:pt>
                <c:pt idx="3205">
                  <c:v>-0.17910202551779519</c:v>
                </c:pt>
                <c:pt idx="3206">
                  <c:v>-0.15015042998272576</c:v>
                </c:pt>
                <c:pt idx="3207">
                  <c:v>-0.12071213034235891</c:v>
                </c:pt>
                <c:pt idx="3208">
                  <c:v>-9.088254917586111E-2</c:v>
                </c:pt>
                <c:pt idx="3209">
                  <c:v>-6.0758377379236374E-2</c:v>
                </c:pt>
                <c:pt idx="3210">
                  <c:v>-3.0437260747312348E-2</c:v>
                </c:pt>
                <c:pt idx="3211">
                  <c:v>-1.7483460479011413E-5</c:v>
                </c:pt>
                <c:pt idx="3212">
                  <c:v>3.0402350498015325E-2</c:v>
                </c:pt>
                <c:pt idx="3213">
                  <c:v>6.0723636961163764E-2</c:v>
                </c:pt>
                <c:pt idx="3214">
                  <c:v>9.0848091198138456E-2</c:v>
                </c:pt>
                <c:pt idx="3215">
                  <c:v>0.12067806649855212</c:v>
                </c:pt>
                <c:pt idx="3216">
                  <c:v>0.15011687068883858</c:v>
                </c:pt>
                <c:pt idx="3217">
                  <c:v>0.17906907955440501</c:v>
                </c:pt>
                <c:pt idx="3218">
                  <c:v>0.20744084615177061</c:v>
                </c:pt>
                <c:pt idx="3219">
                  <c:v>0.23514020500821303</c:v>
                </c:pt>
                <c:pt idx="3220">
                  <c:v>0.26207737022252087</c:v>
                </c:pt>
                <c:pt idx="3221">
                  <c:v>0.28816502650101183</c:v>
                </c:pt>
                <c:pt idx="3222">
                  <c:v>0.3133186121849994</c:v>
                </c:pt>
                <c:pt idx="3223">
                  <c:v>0.33745659335270645</c:v>
                </c:pt>
                <c:pt idx="3224">
                  <c:v>0.360500728106809</c:v>
                </c:pt>
                <c:pt idx="3225">
                  <c:v>0.38237632019107759</c:v>
                </c:pt>
                <c:pt idx="3226">
                  <c:v>0.40301246111413536</c:v>
                </c:pt>
                <c:pt idx="3227">
                  <c:v>0.42234225999522579</c:v>
                </c:pt>
                <c:pt idx="3228">
                  <c:v>0.44030306038729167</c:v>
                </c:pt>
                <c:pt idx="3229">
                  <c:v>0.45683664337421875</c:v>
                </c:pt>
                <c:pt idx="3230">
                  <c:v>0.47188941628421588</c:v>
                </c:pt>
                <c:pt idx="3231">
                  <c:v>0.4854125864073916</c:v>
                </c:pt>
                <c:pt idx="3232">
                  <c:v>0.49736231915453988</c:v>
                </c:pt>
                <c:pt idx="3233">
                  <c:v>0.5076998801445205</c:v>
                </c:pt>
                <c:pt idx="3234">
                  <c:v>0.51639176075951254</c:v>
                </c:pt>
                <c:pt idx="3235">
                  <c:v>0.5234097867613392</c:v>
                </c:pt>
                <c:pt idx="3236">
                  <c:v>0.52873120961662967</c:v>
                </c:pt>
                <c:pt idx="3237">
                  <c:v>0.5323387802349262</c:v>
                </c:pt>
                <c:pt idx="3238">
                  <c:v>0.53422080488061907</c:v>
                </c:pt>
                <c:pt idx="3239">
                  <c:v>0.53437118307752762</c:v>
                </c:pt>
                <c:pt idx="3240">
                  <c:v>0.53278942738325319</c:v>
                </c:pt>
                <c:pt idx="3241">
                  <c:v>0.5294806649691951</c:v>
                </c:pt>
                <c:pt idx="3242">
                  <c:v>0.52445562100110887</c:v>
                </c:pt>
                <c:pt idx="3243">
                  <c:v>0.51773058387410298</c:v>
                </c:pt>
                <c:pt idx="3244">
                  <c:v>0.50932735241471372</c:v>
                </c:pt>
                <c:pt idx="3245">
                  <c:v>0.49927316522124954</c:v>
                </c:pt>
                <c:pt idx="3246">
                  <c:v>0.48760061237143709</c:v>
                </c:pt>
                <c:pt idx="3247">
                  <c:v>0.47434752978349559</c:v>
                </c:pt>
                <c:pt idx="3248">
                  <c:v>0.45955687657319927</c:v>
                </c:pt>
                <c:pt idx="3249">
                  <c:v>0.44327659580429529</c:v>
                </c:pt>
                <c:pt idx="3250">
                  <c:v>0.42555945908379744</c:v>
                </c:pt>
                <c:pt idx="3251">
                  <c:v>0.40646289550584402</c:v>
                </c:pt>
                <c:pt idx="3252">
                  <c:v>0.38604880549848158</c:v>
                </c:pt>
                <c:pt idx="3253">
                  <c:v>0.36438336017701389</c:v>
                </c:pt>
                <c:pt idx="3254">
                  <c:v>0.34153678685400124</c:v>
                </c:pt>
                <c:pt idx="3255">
                  <c:v>0.31758314140149591</c:v>
                </c:pt>
                <c:pt idx="3256">
                  <c:v>0.29260006820305295</c:v>
                </c:pt>
                <c:pt idx="3257">
                  <c:v>0.26666854847389565</c:v>
                </c:pt>
                <c:pt idx="3258">
                  <c:v>0.2398726377649387</c:v>
                </c:pt>
                <c:pt idx="3259">
                  <c:v>0.21229919350139451</c:v>
                </c:pt>
                <c:pt idx="3260">
                  <c:v>0.18403759343946083</c:v>
                </c:pt>
                <c:pt idx="3261">
                  <c:v>0.15517944595328192</c:v>
                </c:pt>
                <c:pt idx="3262">
                  <c:v>0.12581829309171044</c:v>
                </c:pt>
                <c:pt idx="3263">
                  <c:v>9.6049307366960143E-2</c:v>
                </c:pt>
                <c:pt idx="3264">
                  <c:v>6.5968983258345729E-2</c:v>
                </c:pt>
                <c:pt idx="3265">
                  <c:v>3.5674824430945579E-2</c:v>
                </c:pt>
                <c:pt idx="3266">
                  <c:v>5.2650276828943897E-3</c:v>
                </c:pt>
                <c:pt idx="3267">
                  <c:v>-2.5161835353849481E-2</c:v>
                </c:pt>
                <c:pt idx="3268">
                  <c:v>-5.550713772798116E-2</c:v>
                </c:pt>
                <c:pt idx="3269">
                  <c:v>-8.5672516862398601E-2</c:v>
                </c:pt>
                <c:pt idx="3270">
                  <c:v>-0.11556019339102515</c:v>
                </c:pt>
                <c:pt idx="3271">
                  <c:v>-0.14507328810503453</c:v>
                </c:pt>
                <c:pt idx="3272">
                  <c:v>-0.17411613598126979</c:v>
                </c:pt>
                <c:pt idx="3273">
                  <c:v>-0.20259459627509405</c:v>
                </c:pt>
                <c:pt idx="3274">
                  <c:v>-0.2304163576721607</c:v>
                </c:pt>
                <c:pt idx="3275">
                  <c:v>-0.25749123751041847</c:v>
                </c:pt>
                <c:pt idx="3276">
                  <c:v>-0.28373147410198618</c:v>
                </c:pt>
                <c:pt idx="3277">
                  <c:v>-0.30905201120778342</c:v>
                </c:pt>
                <c:pt idx="3278">
                  <c:v>-0.33337077374246404</c:v>
                </c:pt>
                <c:pt idx="3279">
                  <c:v>-0.3566089338161178</c:v>
                </c:pt>
                <c:pt idx="3280">
                  <c:v>-0.37869116625048921</c:v>
                </c:pt>
                <c:pt idx="3281">
                  <c:v>-0.3995458927411793</c:v>
                </c:pt>
                <c:pt idx="3282">
                  <c:v>-0.41910551387474915</c:v>
                </c:pt>
                <c:pt idx="3283">
                  <c:v>-0.43730662824830219</c:v>
                </c:pt>
                <c:pt idx="3284">
                  <c:v>-0.45409023798160714</c:v>
                </c:pt>
                <c:pt idx="3285">
                  <c:v>-0.46940193995534873</c:v>
                </c:pt>
                <c:pt idx="3286">
                  <c:v>-0.48319210215573505</c:v>
                </c:pt>
                <c:pt idx="3287">
                  <c:v>-0.49541602455390726</c:v>
                </c:pt>
                <c:pt idx="3288">
                  <c:v>-0.50603408399849414</c:v>
                </c:pt>
                <c:pt idx="3289">
                  <c:v>-0.51501186265185883</c:v>
                </c:pt>
                <c:pt idx="3290">
                  <c:v>-0.52232025955352623</c:v>
                </c:pt>
                <c:pt idx="3291">
                  <c:v>-0.52793558494932935</c:v>
                </c:pt>
                <c:pt idx="3292">
                  <c:v>-0.53183963708038762</c:v>
                </c:pt>
                <c:pt idx="3293">
                  <c:v>-0.53401976118307304</c:v>
                </c:pt>
                <c:pt idx="3294">
                  <c:v>-0.53446889050872193</c:v>
                </c:pt>
                <c:pt idx="3295">
                  <c:v>-0.53318556923009019</c:v>
                </c:pt>
                <c:pt idx="3296">
                  <c:v>-0.53017395716033711</c:v>
                </c:pt>
                <c:pt idx="3297">
                  <c:v>-0.52544381626923198</c:v>
                </c:pt>
                <c:pt idx="3298">
                  <c:v>-0.51901047904027386</c:v>
                </c:pt>
                <c:pt idx="3299">
                  <c:v>-0.51089479877131683</c:v>
                </c:pt>
                <c:pt idx="3300">
                  <c:v>-0.50112308197980271</c:v>
                </c:pt>
                <c:pt idx="3301">
                  <c:v>-0.48972700313164702</c:v>
                </c:pt>
                <c:pt idx="3302">
                  <c:v>-0.47674350197029119</c:v>
                </c:pt>
                <c:pt idx="3303">
                  <c:v>-0.46221466377858211</c:v>
                </c:pt>
                <c:pt idx="3304">
                  <c:v>-0.44618758296172689</c:v>
                </c:pt>
                <c:pt idx="3305">
                  <c:v>-0.4287142103934764</c:v>
                </c:pt>
                <c:pt idx="3306">
                  <c:v>-0.40985118502025564</c:v>
                </c:pt>
                <c:pt idx="3307">
                  <c:v>-0.38965965026930005</c:v>
                </c:pt>
                <c:pt idx="3308">
                  <c:v>-0.36820505585562791</c:v>
                </c:pt>
                <c:pt idx="3309">
                  <c:v>-0.34555694563058037</c:v>
                </c:pt>
                <c:pt idx="3310">
                  <c:v>-0.3217887321592971</c:v>
                </c:pt>
                <c:pt idx="3311">
                  <c:v>-0.29697745875807846</c:v>
                </c:pt>
                <c:pt idx="3312">
                  <c:v>-0.27120354976288408</c:v>
                </c:pt>
                <c:pt idx="3313">
                  <c:v>-0.24455054983831942</c:v>
                </c:pt>
                <c:pt idx="3314">
                  <c:v>-0.21710485317244563</c:v>
                </c:pt>
                <c:pt idx="3315">
                  <c:v>-0.18895542343481098</c:v>
                </c:pt>
                <c:pt idx="3316">
                  <c:v>-0.1601935054058698</c:v>
                </c:pt>
                <c:pt idx="3317">
                  <c:v>-0.13091232921210263</c:v>
                </c:pt>
                <c:pt idx="3318">
                  <c:v>-0.10120680812588853</c:v>
                </c:pt>
                <c:pt idx="3319">
                  <c:v>-7.1173230909559584E-2</c:v>
                </c:pt>
                <c:pt idx="3320">
                  <c:v>-4.0908949700733416E-2</c:v>
                </c:pt>
                <c:pt idx="3321">
                  <c:v>-1.0512064450998547E-2</c:v>
                </c:pt>
                <c:pt idx="3322">
                  <c:v>1.9918895059636971E-2</c:v>
                </c:pt>
                <c:pt idx="3323">
                  <c:v>5.0285288601319783E-2</c:v>
                </c:pt>
                <c:pt idx="3324">
                  <c:v>8.048868523116956E-2</c:v>
                </c:pt>
                <c:pt idx="3325">
                  <c:v>0.11043118235155347</c:v>
                </c:pt>
                <c:pt idx="3326">
                  <c:v>0.1400157230557609</c:v>
                </c:pt>
                <c:pt idx="3327">
                  <c:v>0.1691464107325675</c:v>
                </c:pt>
                <c:pt idx="3328">
                  <c:v>0.19772881990954536</c:v>
                </c:pt>
                <c:pt idx="3329">
                  <c:v>0.22567030232799393</c:v>
                </c:pt>
                <c:pt idx="3330">
                  <c:v>0.25288028725690376</c:v>
                </c:pt>
                <c:pt idx="3331">
                  <c:v>0.27927057507294373</c:v>
                </c:pt>
                <c:pt idx="3332">
                  <c:v>0.30475562315449611</c:v>
                </c:pt>
                <c:pt idx="3333">
                  <c:v>0.32925282316317722</c:v>
                </c:pt>
                <c:pt idx="3334">
                  <c:v>0.35268276881417082</c:v>
                </c:pt>
                <c:pt idx="3335">
                  <c:v>0.37496951326710026</c:v>
                </c:pt>
                <c:pt idx="3336">
                  <c:v>0.39604081530349849</c:v>
                </c:pt>
                <c:pt idx="3337">
                  <c:v>0.41582837349253304</c:v>
                </c:pt>
                <c:pt idx="3338">
                  <c:v>0.4342680475862965</c:v>
                </c:pt>
                <c:pt idx="3339">
                  <c:v>0.4513000664267488</c:v>
                </c:pt>
                <c:pt idx="3340">
                  <c:v>0.46686922169051442</c:v>
                </c:pt>
                <c:pt idx="3341">
                  <c:v>0.48092504684359011</c:v>
                </c:pt>
                <c:pt idx="3342">
                  <c:v>0.49342198072569132</c:v>
                </c:pt>
                <c:pt idx="3343">
                  <c:v>0.5043195152342258</c:v>
                </c:pt>
                <c:pt idx="3344">
                  <c:v>0.51358232662896186</c:v>
                </c:pt>
                <c:pt idx="3345">
                  <c:v>0.52118039003196914</c:v>
                </c:pt>
                <c:pt idx="3346">
                  <c:v>0.52708907675153849</c:v>
                </c:pt>
                <c:pt idx="3347">
                  <c:v>0.53128923411468421</c:v>
                </c:pt>
                <c:pt idx="3348">
                  <c:v>0.53376724754946603</c:v>
                </c:pt>
                <c:pt idx="3349">
                  <c:v>0.53451508471583564</c:v>
                </c:pt>
                <c:pt idx="3350">
                  <c:v>0.53353032154202118</c:v>
                </c:pt>
                <c:pt idx="3351">
                  <c:v>0.53081615008201566</c:v>
                </c:pt>
                <c:pt idx="3352">
                  <c:v>0.5263813681687135</c:v>
                </c:pt>
                <c:pt idx="3353">
                  <c:v>0.52024035089623188</c:v>
                </c:pt>
                <c:pt idx="3354">
                  <c:v>0.51241300402387091</c:v>
                </c:pt>
                <c:pt idx="3355">
                  <c:v>0.50292469945269991</c:v>
                </c:pt>
                <c:pt idx="3356">
                  <c:v>0.49180619298401074</c:v>
                </c:pt>
                <c:pt idx="3357">
                  <c:v>0.47909352462609955</c:v>
                </c:pt>
                <c:pt idx="3358">
                  <c:v>0.46482790177263467</c:v>
                </c:pt>
                <c:pt idx="3359">
                  <c:v>0.44905556563125121</c:v>
                </c:pt>
                <c:pt idx="3360">
                  <c:v>0.43182764133524681</c:v>
                </c:pt>
                <c:pt idx="3361">
                  <c:v>0.41319997222442345</c:v>
                </c:pt>
                <c:pt idx="3362">
                  <c:v>0.39323293883199933</c:v>
                </c:pt>
                <c:pt idx="3363">
                  <c:v>0.37199126316460829</c:v>
                </c:pt>
                <c:pt idx="3364">
                  <c:v>0.34954379890951665</c:v>
                </c:pt>
                <c:pt idx="3365">
                  <c:v>0.32596330824932751</c:v>
                </c:pt>
                <c:pt idx="3366">
                  <c:v>0.30132622600752923</c:v>
                </c:pt>
                <c:pt idx="3367">
                  <c:v>0.27571241188926537</c:v>
                </c:pt>
                <c:pt idx="3368">
                  <c:v>0.24920489162072643</c:v>
                </c:pt>
                <c:pt idx="3369">
                  <c:v>0.22188958782586415</c:v>
                </c:pt>
                <c:pt idx="3370">
                  <c:v>0.19385504151318345</c:v>
                </c:pt>
                <c:pt idx="3371">
                  <c:v>0.16519212507498882</c:v>
                </c:pt>
                <c:pt idx="3372">
                  <c:v>0.13599374772971706</c:v>
                </c:pt>
                <c:pt idx="3373">
                  <c:v>0.10635455436201849</c:v>
                </c:pt>
                <c:pt idx="3374">
                  <c:v>7.637061873662733E-2</c:v>
                </c:pt>
                <c:pt idx="3375">
                  <c:v>4.6139132080818643E-2</c:v>
                </c:pt>
                <c:pt idx="3376">
                  <c:v>1.5758088044436507E-2</c:v>
                </c:pt>
                <c:pt idx="3377">
                  <c:v>-1.4674034940845361E-2</c:v>
                </c:pt>
                <c:pt idx="3378">
                  <c:v>-4.5058592873882003E-2</c:v>
                </c:pt>
                <c:pt idx="3379">
                  <c:v>-7.529709593294831E-2</c:v>
                </c:pt>
                <c:pt idx="3380">
                  <c:v>-0.10529152772486661</c:v>
                </c:pt>
                <c:pt idx="3381">
                  <c:v>-0.1349446629996929</c:v>
                </c:pt>
                <c:pt idx="3382">
                  <c:v>-0.1641603828007325</c:v>
                </c:pt>
                <c:pt idx="3383">
                  <c:v>-0.1928439860288062</c:v>
                </c:pt>
                <c:pt idx="3384">
                  <c:v>-0.22090249641037749</c:v>
                </c:pt>
                <c:pt idx="3385">
                  <c:v>-0.24824496387497219</c:v>
                </c:pt>
                <c:pt idx="3386">
                  <c:v>-0.27478275936463054</c:v>
                </c:pt>
                <c:pt idx="3387">
                  <c:v>-0.30042986211993528</c:v>
                </c:pt>
                <c:pt idx="3388">
                  <c:v>-0.32510313851151745</c:v>
                </c:pt>
                <c:pt idx="3389">
                  <c:v>-0.34872261151290002</c:v>
                </c:pt>
                <c:pt idx="3390">
                  <c:v>-0.37121171994159297</c:v>
                </c:pt>
                <c:pt idx="3391">
                  <c:v>-0.39249756662773133</c:v>
                </c:pt>
                <c:pt idx="3392">
                  <c:v>-0.4125111547061977</c:v>
                </c:pt>
                <c:pt idx="3393">
                  <c:v>-0.43118761126601207</c:v>
                </c:pt>
                <c:pt idx="3394">
                  <c:v>-0.44846639763216944</c:v>
                </c:pt>
                <c:pt idx="3395">
                  <c:v>-0.46429150559838556</c:v>
                </c:pt>
                <c:pt idx="3396">
                  <c:v>-0.47861163897445336</c:v>
                </c:pt>
                <c:pt idx="3397">
                  <c:v>-0.49138037985999794</c:v>
                </c:pt>
                <c:pt idx="3398">
                  <c:v>-0.50255633910541175</c:v>
                </c:pt>
                <c:pt idx="3399">
                  <c:v>-0.5121032904724826</c:v>
                </c:pt>
                <c:pt idx="3400">
                  <c:v>-0.51999028805966852</c:v>
                </c:pt>
                <c:pt idx="3401">
                  <c:v>-0.52619176661147415</c:v>
                </c:pt>
                <c:pt idx="3402">
                  <c:v>-0.53068762438680295</c:v>
                </c:pt>
                <c:pt idx="3403">
                  <c:v>-0.53346328831758616</c:v>
                </c:pt>
                <c:pt idx="3404">
                  <c:v>-0.53450976124657446</c:v>
                </c:pt>
                <c:pt idx="3405">
                  <c:v>-0.53382365109110264</c:v>
                </c:pt>
                <c:pt idx="3406">
                  <c:v>-0.53140718183833802</c:v>
                </c:pt>
                <c:pt idx="3407">
                  <c:v>-0.52726818633634764</c:v>
                </c:pt>
                <c:pt idx="3408">
                  <c:v>-0.52142008090437486</c:v>
                </c:pt>
                <c:pt idx="3409">
                  <c:v>-0.51388182184458497</c:v>
                </c:pt>
                <c:pt idx="3410">
                  <c:v>-0.50467784399630966</c:v>
                </c:pt>
                <c:pt idx="3411">
                  <c:v>-0.49383798153187664</c:v>
                </c:pt>
                <c:pt idx="3412">
                  <c:v>-0.4813973712508392</c:v>
                </c:pt>
                <c:pt idx="3413">
                  <c:v>-0.46739633868605501</c:v>
                </c:pt>
                <c:pt idx="3414">
                  <c:v>-0.45188026739071263</c:v>
                </c:pt>
                <c:pt idx="3415">
                  <c:v>-0.43489945183017242</c:v>
                </c:pt>
                <c:pt idx="3416">
                  <c:v>-0.41650893435524733</c:v>
                </c:pt>
                <c:pt idx="3417">
                  <c:v>-0.39676832678561125</c:v>
                </c:pt>
                <c:pt idx="3418">
                  <c:v>-0.37574161718140286</c:v>
                </c:pt>
                <c:pt idx="3419">
                  <c:v>-0.35349696242958162</c:v>
                </c:pt>
                <c:pt idx="3420">
                  <c:v>-0.33010646731727916</c:v>
                </c:pt>
                <c:pt idx="3421">
                  <c:v>-0.30564595080814133</c:v>
                </c:pt>
                <c:pt idx="3422">
                  <c:v>-0.2801947002795494</c:v>
                </c:pt>
                <c:pt idx="3423">
                  <c:v>-0.25383521451698443</c:v>
                </c:pt>
                <c:pt idx="3424">
                  <c:v>-0.22665293629899336</c:v>
                </c:pt>
                <c:pt idx="3425">
                  <c:v>-0.19873597543917573</c:v>
                </c:pt>
                <c:pt idx="3426">
                  <c:v>-0.170174823183257</c:v>
                </c:pt>
                <c:pt idx="3427">
                  <c:v>-0.14106205888689019</c:v>
                </c:pt>
                <c:pt idx="3428">
                  <c:v>-0.11149204992482373</c:v>
                </c:pt>
                <c:pt idx="3429">
                  <c:v>-8.1560645804522741E-2</c:v>
                </c:pt>
                <c:pt idx="3430">
                  <c:v>-5.1364867475307378E-2</c:v>
                </c:pt>
                <c:pt idx="3431">
                  <c:v>-2.1002592840565926E-2</c:v>
                </c:pt>
                <c:pt idx="3432">
                  <c:v>9.4277605080244319E-3</c:v>
                </c:pt>
                <c:pt idx="3433">
                  <c:v>3.9827554305495755E-2</c:v>
                </c:pt>
                <c:pt idx="3434">
                  <c:v>7.0098249343886823E-2</c:v>
                </c:pt>
                <c:pt idx="3435">
                  <c:v>0.10014172488160461</c:v>
                </c:pt>
                <c:pt idx="3436">
                  <c:v>0.12986059669612404</c:v>
                </c:pt>
                <c:pt idx="3437">
                  <c:v>0.15915853274954342</c:v>
                </c:pt>
                <c:pt idx="3438">
                  <c:v>0.18794056544330476</c:v>
                </c:pt>
                <c:pt idx="3439">
                  <c:v>0.21611339945038285</c:v>
                </c:pt>
                <c:pt idx="3440">
                  <c:v>0.24358571412675264</c:v>
                </c:pt>
                <c:pt idx="3441">
                  <c:v>0.27026845952203932</c:v>
                </c:pt>
                <c:pt idx="3442">
                  <c:v>0.29607514502997812</c:v>
                </c:pt>
                <c:pt idx="3443">
                  <c:v>0.3209221197427044</c:v>
                </c:pt>
                <c:pt idx="3444">
                  <c:v>0.3447288436005313</c:v>
                </c:pt>
                <c:pt idx="3445">
                  <c:v>0.36741814845788751</c:v>
                </c:pt>
                <c:pt idx="3446">
                  <c:v>0.38891648821957003</c:v>
                </c:pt>
                <c:pt idx="3447">
                  <c:v>0.40915417723620384</c:v>
                </c:pt>
                <c:pt idx="3448">
                  <c:v>0.42806561618629513</c:v>
                </c:pt>
                <c:pt idx="3449">
                  <c:v>0.44558950471278164</c:v>
                </c:pt>
                <c:pt idx="3450">
                  <c:v>0.4616690401245892</c:v>
                </c:pt>
                <c:pt idx="3451">
                  <c:v>0.4762521015194035</c:v>
                </c:pt>
                <c:pt idx="3452">
                  <c:v>0.48929141873055604</c:v>
                </c:pt>
                <c:pt idx="3453">
                  <c:v>0.50074472555064187</c:v>
                </c:pt>
                <c:pt idx="3454">
                  <c:v>0.510574896735009</c:v>
                </c:pt>
                <c:pt idx="3455">
                  <c:v>0.51875006834112247</c:v>
                </c:pt>
                <c:pt idx="3456">
                  <c:v>0.52524374101376026</c:v>
                </c:pt>
                <c:pt idx="3457">
                  <c:v>0.53003486588113791</c:v>
                </c:pt>
                <c:pt idx="3458">
                  <c:v>0.53310791278365732</c:v>
                </c:pt>
                <c:pt idx="3459">
                  <c:v>0.53445292061402572</c:v>
                </c:pt>
                <c:pt idx="3460">
                  <c:v>0.53406552960562115</c:v>
                </c:pt>
                <c:pt idx="3461">
                  <c:v>0.53194699546443203</c:v>
                </c:pt>
                <c:pt idx="3462">
                  <c:v>0.52810418529875869</c:v>
                </c:pt>
                <c:pt idx="3463">
                  <c:v>0.52254955535986236</c:v>
                </c:pt>
                <c:pt idx="3464">
                  <c:v>0.51530111066574913</c:v>
                </c:pt>
                <c:pt idx="3465">
                  <c:v>0.50638234663890669</c:v>
                </c:pt>
                <c:pt idx="3466">
                  <c:v>0.49582217294722997</c:v>
                </c:pt>
                <c:pt idx="3467">
                  <c:v>0.48365481979499075</c:v>
                </c:pt>
                <c:pt idx="3468">
                  <c:v>0.46991972696753298</c:v>
                </c:pt>
                <c:pt idx="3469">
                  <c:v>0.45466141598949278</c:v>
                </c:pt>
                <c:pt idx="3470">
                  <c:v>0.43792934581074644</c:v>
                </c:pt>
                <c:pt idx="3471">
                  <c:v>0.41977775248808924</c:v>
                </c:pt>
                <c:pt idx="3472">
                  <c:v>0.40026547338207608</c:v>
                </c:pt>
                <c:pt idx="3473">
                  <c:v>0.37945575643907514</c:v>
                </c:pt>
                <c:pt idx="3474">
                  <c:v>0.35741605517667019</c:v>
                </c:pt>
                <c:pt idx="3475">
                  <c:v>0.33421781003683371</c:v>
                </c:pt>
                <c:pt idx="3476">
                  <c:v>0.30993621681587263</c:v>
                </c:pt>
                <c:pt idx="3477">
                  <c:v>0.28464998292142596</c:v>
                </c:pt>
                <c:pt idx="3478">
                  <c:v>0.25844107224696228</c:v>
                </c:pt>
                <c:pt idx="3479">
                  <c:v>0.23139443949037919</c:v>
                </c:pt>
                <c:pt idx="3480">
                  <c:v>0.20359775477820322</c:v>
                </c:pt>
                <c:pt idx="3481">
                  <c:v>0.17514111948788885</c:v>
                </c:pt>
                <c:pt idx="3482">
                  <c:v>0.14611677418921443</c:v>
                </c:pt>
                <c:pt idx="3483">
                  <c:v>0.11661879965181875</c:v>
                </c:pt>
                <c:pt idx="3484">
                  <c:v>8.6742811887604743E-2</c:v>
                </c:pt>
                <c:pt idx="3485">
                  <c:v>5.6585652216976007E-2</c:v>
                </c:pt>
                <c:pt idx="3486">
                  <c:v>2.6245073363083744E-2</c:v>
                </c:pt>
                <c:pt idx="3487">
                  <c:v>-4.180577408038514E-3</c:v>
                </c:pt>
                <c:pt idx="3488">
                  <c:v>-3.4592677074515535E-2</c:v>
                </c:pt>
                <c:pt idx="3489">
                  <c:v>-6.4892646539670085E-2</c:v>
                </c:pt>
                <c:pt idx="3490">
                  <c:v>-9.4982270170454228E-2</c:v>
                </c:pt>
                <c:pt idx="3491">
                  <c:v>-0.12476401415797576</c:v>
                </c:pt>
                <c:pt idx="3492">
                  <c:v>-0.1541413426676897</c:v>
                </c:pt>
                <c:pt idx="3493">
                  <c:v>-0.18301903075493686</c:v>
                </c:pt>
                <c:pt idx="3494">
                  <c:v>-0.21130347303115676</c:v>
                </c:pt>
                <c:pt idx="3495">
                  <c:v>-0.23890298708040641</c:v>
                </c:pt>
                <c:pt idx="3496">
                  <c:v>-0.26572811064281082</c:v>
                </c:pt>
                <c:pt idx="3497">
                  <c:v>-0.29169189160129605</c:v>
                </c:pt>
                <c:pt idx="3498">
                  <c:v>-0.31671016983205341</c:v>
                </c:pt>
                <c:pt idx="3499">
                  <c:v>-0.34070185000470543</c:v>
                </c:pt>
                <c:pt idx="3500">
                  <c:v>-0.36358916444830991</c:v>
                </c:pt>
                <c:pt idx="3501">
                  <c:v>-0.38529792523081546</c:v>
                </c:pt>
                <c:pt idx="3502">
                  <c:v>-0.40575776463500757</c:v>
                </c:pt>
                <c:pt idx="3503">
                  <c:v>-0.4249023632515474</c:v>
                </c:pt>
                <c:pt idx="3504">
                  <c:v>-0.44266966494949622</c:v>
                </c:pt>
                <c:pt idx="3505">
                  <c:v>-0.45900207802782117</c:v>
                </c:pt>
                <c:pt idx="3506">
                  <c:v>-0.47384666189555785</c:v>
                </c:pt>
                <c:pt idx="3507">
                  <c:v>-0.48715529867579305</c:v>
                </c:pt>
                <c:pt idx="3508">
                  <c:v>-0.49888484917700682</c:v>
                </c:pt>
                <c:pt idx="3509">
                  <c:v>-0.50899729272630145</c:v>
                </c:pt>
                <c:pt idx="3510">
                  <c:v>-0.51745985041129594</c:v>
                </c:pt>
                <c:pt idx="3511">
                  <c:v>-0.52424509133107178</c:v>
                </c:pt>
                <c:pt idx="3512">
                  <c:v>-0.52933102151191413</c:v>
                </c:pt>
                <c:pt idx="3513">
                  <c:v>-0.53270115519951466</c:v>
                </c:pt>
                <c:pt idx="3514">
                  <c:v>-0.53434456829660759</c:v>
                </c:pt>
                <c:pt idx="3515">
                  <c:v>-0.53425593377282143</c:v>
                </c:pt>
                <c:pt idx="3516">
                  <c:v>-0.53243553893193996</c:v>
                </c:pt>
                <c:pt idx="3517">
                  <c:v>-0.52888928448062167</c:v>
                </c:pt>
                <c:pt idx="3518">
                  <c:v>-0.52362866540160213</c:v>
                </c:pt>
                <c:pt idx="3519">
                  <c:v>-0.51667073369334826</c:v>
                </c:pt>
                <c:pt idx="3520">
                  <c:v>-0.50803804309697398</c:v>
                </c:pt>
                <c:pt idx="3521">
                  <c:v>-0.49775857598958384</c:v>
                </c:pt>
                <c:pt idx="3522">
                  <c:v>-0.48586565268095194</c:v>
                </c:pt>
                <c:pt idx="3523">
                  <c:v>-0.47239782340766834</c:v>
                </c:pt>
                <c:pt idx="3524">
                  <c:v>-0.45739874337468495</c:v>
                </c:pt>
                <c:pt idx="3525">
                  <c:v>-0.44091703124949821</c:v>
                </c:pt>
                <c:pt idx="3526">
                  <c:v>-0.42300611156744433</c:v>
                </c:pt>
                <c:pt idx="3527">
                  <c:v>-0.40372404155911612</c:v>
                </c:pt>
                <c:pt idx="3528">
                  <c:v>-0.38313332296117458</c:v>
                </c:pt>
                <c:pt idx="3529">
                  <c:v>-0.36130069942044379</c:v>
                </c:pt>
                <c:pt idx="3530">
                  <c:v>-0.33829694014824646</c:v>
                </c:pt>
                <c:pt idx="3531">
                  <c:v>-0.31419661052593095</c:v>
                </c:pt>
                <c:pt idx="3532">
                  <c:v>-0.28907783040550694</c:v>
                </c:pt>
                <c:pt idx="3533">
                  <c:v>-0.26302202088849214</c:v>
                </c:pt>
                <c:pt idx="3534">
                  <c:v>-0.23611364040406185</c:v>
                </c:pt>
                <c:pt idx="3535">
                  <c:v>-0.20843991094188222</c:v>
                </c:pt>
                <c:pt idx="3536">
                  <c:v>-0.18009053532688113</c:v>
                </c:pt>
                <c:pt idx="3537">
                  <c:v>-0.1511574064527377</c:v>
                </c:pt>
                <c:pt idx="3538">
                  <c:v>-0.12173430941616466</c:v>
                </c:pt>
                <c:pt idx="3539">
                  <c:v>-9.1916617517950369E-2</c:v>
                </c:pt>
                <c:pt idx="3540">
                  <c:v>-6.180098311570973E-2</c:v>
                </c:pt>
                <c:pt idx="3541">
                  <c:v>-3.1485024330790624E-2</c:v>
                </c:pt>
                <c:pt idx="3542">
                  <c:v>-1.0670086247143999E-3</c:v>
                </c:pt>
                <c:pt idx="3543">
                  <c:v>2.9354465729334783E-2</c:v>
                </c:pt>
                <c:pt idx="3544">
                  <c:v>5.9680789247100838E-2</c:v>
                </c:pt>
                <c:pt idx="3545">
                  <c:v>8.9813660870428982E-2</c:v>
                </c:pt>
                <c:pt idx="3546">
                  <c:v>0.11965540660445131</c:v>
                </c:pt>
                <c:pt idx="3547">
                  <c:v>0.14910929612240853</c:v>
                </c:pt>
                <c:pt idx="3548">
                  <c:v>0.17807985631147349</c:v>
                </c:pt>
                <c:pt idx="3549">
                  <c:v>0.20647318074339072</c:v>
                </c:pt>
                <c:pt idx="3550">
                  <c:v>0.23419723406693962</c:v>
                </c:pt>
                <c:pt idx="3551">
                  <c:v>0.26116215033519374</c:v>
                </c:pt>
                <c:pt idx="3552">
                  <c:v>0.28728052430100298</c:v>
                </c:pt>
                <c:pt idx="3553">
                  <c:v>0.31246769473603891</c:v>
                </c:pt>
                <c:pt idx="3554">
                  <c:v>0.3366420188554583</c:v>
                </c:pt>
                <c:pt idx="3555">
                  <c:v>0.35972513695831981</c:v>
                </c:pt>
                <c:pt idx="3556">
                  <c:v>0.3816422264260792</c:v>
                </c:pt>
                <c:pt idx="3557">
                  <c:v>0.40232224425594409</c:v>
                </c:pt>
                <c:pt idx="3558">
                  <c:v>0.42169815734265226</c:v>
                </c:pt>
                <c:pt idx="3559">
                  <c:v>0.43970715976256369</c:v>
                </c:pt>
                <c:pt idx="3560">
                  <c:v>0.45629087635542387</c:v>
                </c:pt>
                <c:pt idx="3561">
                  <c:v>0.47139555194420063</c:v>
                </c:pt>
                <c:pt idx="3562">
                  <c:v>0.48497222557941216</c:v>
                </c:pt>
                <c:pt idx="3563">
                  <c:v>0.49697688924325156</c:v>
                </c:pt>
                <c:pt idx="3564">
                  <c:v>0.50737063049912712</c:v>
                </c:pt>
                <c:pt idx="3565">
                  <c:v>0.51611975862407111</c:v>
                </c:pt>
                <c:pt idx="3566">
                  <c:v>0.52319591381534625</c:v>
                </c:pt>
                <c:pt idx="3567">
                  <c:v>0.5285761591171193</c:v>
                </c:pt>
                <c:pt idx="3568">
                  <c:v>0.53224305476929812</c:v>
                </c:pt>
                <c:pt idx="3569">
                  <c:v>0.53418471473754248</c:v>
                </c:pt>
                <c:pt idx="3570">
                  <c:v>0.53439484524115488</c:v>
                </c:pt>
                <c:pt idx="3571">
                  <c:v>0.53287276515402271</c:v>
                </c:pt>
                <c:pt idx="3572">
                  <c:v>0.52962340821244813</c:v>
                </c:pt>
                <c:pt idx="3573">
                  <c:v>0.52465730702271884</c:v>
                </c:pt>
                <c:pt idx="3574">
                  <c:v>0.51799055892026058</c:v>
                </c:pt>
                <c:pt idx="3575">
                  <c:v>0.50964477379105022</c:v>
                </c:pt>
                <c:pt idx="3576">
                  <c:v>0.49964700402437134</c:v>
                </c:pt>
                <c:pt idx="3577">
                  <c:v>0.48802965682406052</c:v>
                </c:pt>
                <c:pt idx="3578">
                  <c:v>0.47483038916235415</c:v>
                </c:pt>
                <c:pt idx="3579">
                  <c:v>0.46009198571699444</c:v>
                </c:pt>
                <c:pt idx="3580">
                  <c:v>0.44386222018707805</c:v>
                </c:pt>
                <c:pt idx="3581">
                  <c:v>0.42619370043733595</c:v>
                </c:pt>
                <c:pt idx="3582">
                  <c:v>0.40714369797275202</c:v>
                </c:pt>
                <c:pt idx="3583">
                  <c:v>0.38677396229616412</c:v>
                </c:pt>
                <c:pt idx="3584">
                  <c:v>0.36515052075082738</c:v>
                </c:pt>
                <c:pt idx="3585">
                  <c:v>0.34234346449644371</c:v>
                </c:pt>
                <c:pt idx="3586">
                  <c:v>0.31842672131272781</c:v>
                </c:pt>
                <c:pt idx="3587">
                  <c:v>0.29347781596662287</c:v>
                </c:pt>
                <c:pt idx="3588">
                  <c:v>0.26757761892019621</c:v>
                </c:pt>
                <c:pt idx="3589">
                  <c:v>0.24081008419366226</c:v>
                </c:pt>
                <c:pt idx="3590">
                  <c:v>0.21326197723309548</c:v>
                </c:pt>
                <c:pt idx="3591">
                  <c:v>0.18502259366526261</c:v>
                </c:pt>
                <c:pt idx="3592">
                  <c:v>0.15618346985080192</c:v>
                </c:pt>
                <c:pt idx="3593">
                  <c:v>0.12683808617441286</c:v>
                </c:pt>
                <c:pt idx="3594">
                  <c:v>9.7081564033389467E-2</c:v>
                </c:pt>
                <c:pt idx="3595">
                  <c:v>6.7010357507046578E-2</c:v>
                </c:pt>
                <c:pt idx="3596">
                  <c:v>3.6721940706336505E-2</c:v>
                </c:pt>
                <c:pt idx="3597">
                  <c:v>6.3144918169400618E-3</c:v>
                </c:pt>
                <c:pt idx="3598">
                  <c:v>-2.411342513963512E-2</c:v>
                </c:pt>
                <c:pt idx="3599">
                  <c:v>-5.4463179795862793E-2</c:v>
                </c:pt>
                <c:pt idx="3600">
                  <c:v>-8.4636395142820939E-2</c:v>
                </c:pt>
                <c:pt idx="3601">
                  <c:v>-0.11453526641379425</c:v>
                </c:pt>
                <c:pt idx="3602">
                  <c:v>-0.14406287811283391</c:v>
                </c:pt>
                <c:pt idx="3603">
                  <c:v>-0.17312351816079904</c:v>
                </c:pt>
                <c:pt idx="3604">
                  <c:v>-0.20162298814073695</c:v>
                </c:pt>
                <c:pt idx="3605">
                  <c:v>-0.22946890863659478</c:v>
                </c:pt>
                <c:pt idx="3606">
                  <c:v>-0.25657101867597232</c:v>
                </c:pt>
                <c:pt idx="3607">
                  <c:v>-0.28284146830583534</c:v>
                </c:pt>
                <c:pt idx="3608">
                  <c:v>-0.3081951033532529</c:v>
                </c:pt>
                <c:pt idx="3609">
                  <c:v>-0.33254974144777782</c:v>
                </c:pt>
                <c:pt idx="3610">
                  <c:v>-0.35582643841090666</c:v>
                </c:pt>
                <c:pt idx="3611">
                  <c:v>-0.37794974414924176</c:v>
                </c:pt>
                <c:pt idx="3612">
                  <c:v>-0.39884794722159828</c:v>
                </c:pt>
                <c:pt idx="3613">
                  <c:v>-0.41845330728765334</c:v>
                </c:pt>
                <c:pt idx="3614">
                  <c:v>-0.43670227468438261</c:v>
                </c:pt>
                <c:pt idx="3615">
                  <c:v>-0.45353569641866492</c:v>
                </c:pt>
                <c:pt idx="3616">
                  <c:v>-0.46889900790841788</c:v>
                </c:pt>
                <c:pt idx="3617">
                  <c:v>-0.48274240985052941</c:v>
                </c:pt>
                <c:pt idx="3618">
                  <c:v>-0.49502102964253675</c:v>
                </c:pt>
                <c:pt idx="3619">
                  <c:v>-0.50569506683456777</c:v>
                </c:pt>
                <c:pt idx="3620">
                  <c:v>-0.51472992214028712</c:v>
                </c:pt>
                <c:pt idx="3621">
                  <c:v>-0.52209630958849962</c:v>
                </c:pt>
                <c:pt idx="3622">
                  <c:v>-0.52777035145195761</c:v>
                </c:pt>
                <c:pt idx="3623">
                  <c:v>-0.53173365564568353</c:v>
                </c:pt>
                <c:pt idx="3624">
                  <c:v>-0.53397337534384826</c:v>
                </c:pt>
                <c:pt idx="3625">
                  <c:v>-0.53448225062204413</c:v>
                </c:pt>
                <c:pt idx="3626">
                  <c:v>-0.53325863198990964</c:v>
                </c:pt>
                <c:pt idx="3627">
                  <c:v>-0.53030648573786243</c:v>
                </c:pt>
                <c:pt idx="3628">
                  <c:v>-0.52563538108058949</c:v>
                </c:pt>
                <c:pt idx="3629">
                  <c:v>-0.51926045913899133</c:v>
                </c:pt>
                <c:pt idx="3630">
                  <c:v>-0.51120238386107786</c:v>
                </c:pt>
                <c:pt idx="3631">
                  <c:v>-0.50148727504097912</c:v>
                </c:pt>
                <c:pt idx="3632">
                  <c:v>-0.49014662365308059</c:v>
                </c:pt>
                <c:pt idx="3633">
                  <c:v>-0.47721718977585409</c:v>
                </c:pt>
                <c:pt idx="3634">
                  <c:v>-0.46274088343611069</c:v>
                </c:pt>
                <c:pt idx="3635">
                  <c:v>-0.44676462876003781</c:v>
                </c:pt>
                <c:pt idx="3636">
                  <c:v>-0.42934021187133287</c:v>
                </c:pt>
                <c:pt idx="3637">
                  <c:v>-0.41052411302936137</c:v>
                </c:pt>
                <c:pt idx="3638">
                  <c:v>-0.39037732355166838</c:v>
                </c:pt>
                <c:pt idx="3639">
                  <c:v>-0.3689651481140061</c:v>
                </c:pt>
                <c:pt idx="3640">
                  <c:v>-0.34635699306900986</c:v>
                </c:pt>
                <c:pt idx="3641">
                  <c:v>-0.32262614146936885</c:v>
                </c:pt>
                <c:pt idx="3642">
                  <c:v>-0.297849515524995</c:v>
                </c:pt>
                <c:pt idx="3643">
                  <c:v>-0.27210742726408071</c:v>
                </c:pt>
                <c:pt idx="3644">
                  <c:v>-0.2454833182061259</c:v>
                </c:pt>
                <c:pt idx="3645">
                  <c:v>-0.21806348889108546</c:v>
                </c:pt>
                <c:pt idx="3646">
                  <c:v>-0.1899368191409567</c:v>
                </c:pt>
                <c:pt idx="3647">
                  <c:v>-0.16119447996098488</c:v>
                </c:pt>
                <c:pt idx="3648">
                  <c:v>-0.13192963801392182</c:v>
                </c:pt>
                <c:pt idx="3649">
                  <c:v>-0.10223715362561198</c:v>
                </c:pt>
                <c:pt idx="3650">
                  <c:v>-7.2213273300670344E-2</c:v>
                </c:pt>
                <c:pt idx="3651">
                  <c:v>-4.1955317744790964E-2</c:v>
                </c:pt>
                <c:pt idx="3652">
                  <c:v>-1.1561366405316966E-2</c:v>
                </c:pt>
                <c:pt idx="3653">
                  <c:v>1.8870060447847347E-2</c:v>
                </c:pt>
                <c:pt idx="3654">
                  <c:v>4.92403210699843E-2</c:v>
                </c:pt>
                <c:pt idx="3655">
                  <c:v>7.9450971983291555E-2</c:v>
                </c:pt>
                <c:pt idx="3656">
                  <c:v>0.10940408707578776</c:v>
                </c:pt>
                <c:pt idx="3657">
                  <c:v>0.13900257502320773</c:v>
                </c:pt>
                <c:pt idx="3658">
                  <c:v>0.16815049400512905</c:v>
                </c:pt>
                <c:pt idx="3659">
                  <c:v>0.1967533626948253</c:v>
                </c:pt>
                <c:pt idx="3660">
                  <c:v>0.22471846651524552</c:v>
                </c:pt>
                <c:pt idx="3661">
                  <c:v>0.25195515816794506</c:v>
                </c:pt>
                <c:pt idx="3662">
                  <c:v>0.27837515146126196</c:v>
                </c:pt>
                <c:pt idx="3663">
                  <c:v>0.30389280748495806</c:v>
                </c:pt>
                <c:pt idx="3664">
                  <c:v>0.32842541220385429</c:v>
                </c:pt>
                <c:pt idx="3665">
                  <c:v>0.35189344457077359</c:v>
                </c:pt>
                <c:pt idx="3666">
                  <c:v>0.37422083428940905</c:v>
                </c:pt>
                <c:pt idx="3667">
                  <c:v>0.39533520839195935</c:v>
                </c:pt>
                <c:pt idx="3668">
                  <c:v>0.41516812583196222</c:v>
                </c:pt>
                <c:pt idx="3669">
                  <c:v>0.43365529933203967</c:v>
                </c:pt>
                <c:pt idx="3670">
                  <c:v>0.45073680376752939</c:v>
                </c:pt>
                <c:pt idx="3671">
                  <c:v>0.46635727041030545</c:v>
                </c:pt>
                <c:pt idx="3672">
                  <c:v>0.48046606640343881</c:v>
                </c:pt>
                <c:pt idx="3673">
                  <c:v>0.49301745888467019</c:v>
                </c:pt>
                <c:pt idx="3674">
                  <c:v>0.50397076322694123</c:v>
                </c:pt>
                <c:pt idx="3675">
                  <c:v>0.51329047491528124</c:v>
                </c:pt>
                <c:pt idx="3676">
                  <c:v>0.52094638463266951</c:v>
                </c:pt>
                <c:pt idx="3677">
                  <c:v>0.5269136761818537</c:v>
                </c:pt>
                <c:pt idx="3678">
                  <c:v>0.53117300692561553</c:v>
                </c:pt>
                <c:pt idx="3679">
                  <c:v>0.53371057048485682</c:v>
                </c:pt>
                <c:pt idx="3680">
                  <c:v>0.53451814149117716</c:v>
                </c:pt>
                <c:pt idx="3681">
                  <c:v>0.53359310224895051</c:v>
                </c:pt>
                <c:pt idx="3682">
                  <c:v>0.53093845122042904</c:v>
                </c:pt>
                <c:pt idx="3683">
                  <c:v>0.52656279330640632</c:v>
                </c:pt>
                <c:pt idx="3684">
                  <c:v>0.52048031195390698</c:v>
                </c:pt>
                <c:pt idx="3685">
                  <c:v>0.51271072318136535</c:v>
                </c:pt>
                <c:pt idx="3686">
                  <c:v>0.50327921167024559</c:v>
                </c:pt>
                <c:pt idx="3687">
                  <c:v>0.49221634913035517</c:v>
                </c:pt>
                <c:pt idx="3688">
                  <c:v>0.47955799520335018</c:v>
                </c:pt>
                <c:pt idx="3689">
                  <c:v>0.46534518122575075</c:v>
                </c:pt>
                <c:pt idx="3690">
                  <c:v>0.44962397722821512</c:v>
                </c:pt>
                <c:pt idx="3691">
                  <c:v>0.43244534260209588</c:v>
                </c:pt>
                <c:pt idx="3692">
                  <c:v>0.41386496091752467</c:v>
                </c:pt>
                <c:pt idx="3693">
                  <c:v>0.3939430594282089</c:v>
                </c:pt>
                <c:pt idx="3694">
                  <c:v>0.37274421384827711</c:v>
                </c:pt>
                <c:pt idx="3695">
                  <c:v>0.35033713903369595</c:v>
                </c:pt>
                <c:pt idx="3696">
                  <c:v>0.32679446624698705</c:v>
                </c:pt>
                <c:pt idx="3697">
                  <c:v>0.30219250772714606</c:v>
                </c:pt>
                <c:pt idx="3698">
                  <c:v>0.27661100932776345</c:v>
                </c:pt>
                <c:pt idx="3699">
                  <c:v>0.25013289202545907</c:v>
                </c:pt>
                <c:pt idx="3700">
                  <c:v>0.22284398313613704</c:v>
                </c:pt>
                <c:pt idx="3701">
                  <c:v>0.19483273811071231</c:v>
                </c:pt>
                <c:pt idx="3702">
                  <c:v>0.166189953811688</c:v>
                </c:pt>
                <c:pt idx="3703">
                  <c:v>0.13700847420031334</c:v>
                </c:pt>
                <c:pt idx="3704">
                  <c:v>0.10738288938819227</c:v>
                </c:pt>
                <c:pt idx="3705">
                  <c:v>7.7409229028697679E-2</c:v>
                </c:pt>
                <c:pt idx="3706">
                  <c:v>4.7184651042412866E-2</c:v>
                </c:pt>
                <c:pt idx="3707">
                  <c:v>1.6807126685121358E-2</c:v>
                </c:pt>
                <c:pt idx="3708">
                  <c:v>-1.3624877020343335E-2</c:v>
                </c:pt>
                <c:pt idx="3709">
                  <c:v>-4.4012716459475028E-2</c:v>
                </c:pt>
                <c:pt idx="3710">
                  <c:v>-7.4257891173732632E-2</c:v>
                </c:pt>
                <c:pt idx="3711">
                  <c:v>-0.10426236314414648</c:v>
                </c:pt>
                <c:pt idx="3712">
                  <c:v>-0.13392887457610328</c:v>
                </c:pt>
                <c:pt idx="3713">
                  <c:v>-0.16316126315485338</c:v>
                </c:pt>
                <c:pt idx="3714">
                  <c:v>-0.19186477375031979</c:v>
                </c:pt>
                <c:pt idx="3715">
                  <c:v>-0.21994636556036332</c:v>
                </c:pt>
                <c:pt idx="3716">
                  <c:v>-0.24731501369736808</c:v>
                </c:pt>
                <c:pt idx="3717">
                  <c:v>-0.27388200424020925</c:v>
                </c:pt>
                <c:pt idx="3718">
                  <c:v>-0.29956122179535982</c:v>
                </c:pt>
                <c:pt idx="3719">
                  <c:v>-0.32426942863514824</c:v>
                </c:pt>
                <c:pt idx="3720">
                  <c:v>-0.34792653450803002</c:v>
                </c:pt>
                <c:pt idx="3721">
                  <c:v>-0.3704558562466852</c:v>
                </c:pt>
                <c:pt idx="3722">
                  <c:v>-0.39178436633211722</c:v>
                </c:pt>
                <c:pt idx="3723">
                  <c:v>-0.41184292960818619</c:v>
                </c:pt>
                <c:pt idx="3724">
                  <c:v>-0.43056652737937018</c:v>
                </c:pt>
                <c:pt idx="3725">
                  <c:v>-0.44789446816510031</c:v>
                </c:pt>
                <c:pt idx="3726">
                  <c:v>-0.46377058442782843</c:v>
                </c:pt>
                <c:pt idx="3727">
                  <c:v>-0.47814341463684634</c:v>
                </c:pt>
                <c:pt idx="3728">
                  <c:v>-0.49096637007797722</c:v>
                </c:pt>
                <c:pt idx="3729">
                  <c:v>-0.50219788586822345</c:v>
                </c:pt>
                <c:pt idx="3730">
                  <c:v>-0.51180155568596486</c:v>
                </c:pt>
                <c:pt idx="3731">
                  <c:v>-0.51974624978002337</c:v>
                </c:pt>
                <c:pt idx="3732">
                  <c:v>-0.52600621587494822</c:v>
                </c:pt>
                <c:pt idx="3733">
                  <c:v>-0.53056116264558795</c:v>
                </c:pt>
                <c:pt idx="3734">
                  <c:v>-0.53339632549024585</c:v>
                </c:pt>
                <c:pt idx="3735">
                  <c:v>-0.53450251438931695</c:v>
                </c:pt>
                <c:pt idx="3736">
                  <c:v>-0.53387614369420489</c:v>
                </c:pt>
                <c:pt idx="3737">
                  <c:v>-0.53151924375000337</c:v>
                </c:pt>
                <c:pt idx="3738">
                  <c:v>-0.52743945431424333</c:v>
                </c:pt>
                <c:pt idx="3739">
                  <c:v>-0.52164999979306137</c:v>
                </c:pt>
                <c:pt idx="3740">
                  <c:v>-0.51416964637502094</c:v>
                </c:pt>
                <c:pt idx="3741">
                  <c:v>-0.50502264120159934</c:v>
                </c:pt>
                <c:pt idx="3742">
                  <c:v>-0.49423863377142896</c:v>
                </c:pt>
                <c:pt idx="3743">
                  <c:v>-0.48185257983313667</c:v>
                </c:pt>
                <c:pt idx="3744">
                  <c:v>-0.46790462807828836</c:v>
                </c:pt>
                <c:pt idx="3745">
                  <c:v>-0.45243999000163682</c:v>
                </c:pt>
                <c:pt idx="3746">
                  <c:v>-0.43550879335068032</c:v>
                </c:pt>
                <c:pt idx="3747">
                  <c:v>-0.41716591963934985</c:v>
                </c:pt>
                <c:pt idx="3748">
                  <c:v>-0.39747082625276087</c:v>
                </c:pt>
                <c:pt idx="3749">
                  <c:v>-0.37648735371940845</c:v>
                </c:pt>
                <c:pt idx="3750">
                  <c:v>-0.35428351877573833</c:v>
                </c:pt>
                <c:pt idx="3751">
                  <c:v>-0.33093129389378861</c:v>
                </c:pt>
                <c:pt idx="3752">
                  <c:v>-0.30650637398642333</c:v>
                </c:pt>
                <c:pt idx="3753">
                  <c:v>-0.28108793104665736</c:v>
                </c:pt>
                <c:pt idx="3754">
                  <c:v>-0.25475835751603282</c:v>
                </c:pt>
                <c:pt idx="3755">
                  <c:v>-0.22760299921429278</c:v>
                </c:pt>
                <c:pt idx="3756">
                  <c:v>-0.19970987869565476</c:v>
                </c:pt>
                <c:pt idx="3757">
                  <c:v>-0.17116940992872987</c:v>
                </c:pt>
                <c:pt idx="3758">
                  <c:v>-0.14207410522481434</c:v>
                </c:pt>
                <c:pt idx="3759">
                  <c:v>-0.11251827536437771</c:v>
                </c:pt>
                <c:pt idx="3760">
                  <c:v>-8.2597723894131017E-2</c:v>
                </c:pt>
                <c:pt idx="3761">
                  <c:v>-5.2409436585144679E-2</c:v>
                </c:pt>
                <c:pt idx="3762">
                  <c:v>-2.2051267059089608E-2</c:v>
                </c:pt>
                <c:pt idx="3763">
                  <c:v>8.3783803988340452E-3</c:v>
                </c:pt>
                <c:pt idx="3764">
                  <c:v>3.8780869811762909E-2</c:v>
                </c:pt>
                <c:pt idx="3765">
                  <c:v>6.9057653234051122E-2</c:v>
                </c:pt>
                <c:pt idx="3766">
                  <c:v>9.9110590188954448E-2</c:v>
                </c:pt>
                <c:pt idx="3767">
                  <c:v>0.12884226578530045</c:v>
                </c:pt>
                <c:pt idx="3768">
                  <c:v>0.1581563064824546</c:v>
                </c:pt>
                <c:pt idx="3769">
                  <c:v>0.18695769247956945</c:v>
                </c:pt>
                <c:pt idx="3770">
                  <c:v>0.21515306571698428</c:v>
                </c:pt>
                <c:pt idx="3771">
                  <c:v>0.24265103249103681</c:v>
                </c:pt>
                <c:pt idx="3772">
                  <c:v>0.26936245970153205</c:v>
                </c:pt>
                <c:pt idx="3773">
                  <c:v>0.2952007637717276</c:v>
                </c:pt>
                <c:pt idx="3774">
                  <c:v>0.32008219130398202</c:v>
                </c:pt>
                <c:pt idx="3775">
                  <c:v>0.34392609056173562</c:v>
                </c:pt>
                <c:pt idx="3776">
                  <c:v>0.36665517289750105</c:v>
                </c:pt>
                <c:pt idx="3777">
                  <c:v>0.38819576327959959</c:v>
                </c:pt>
                <c:pt idx="3778">
                  <c:v>0.40847803910567732</c:v>
                </c:pt>
                <c:pt idx="3779">
                  <c:v>0.42743625652862577</c:v>
                </c:pt>
                <c:pt idx="3780">
                  <c:v>0.44500896356161518</c:v>
                </c:pt>
                <c:pt idx="3781">
                  <c:v>0.46113919927115044</c:v>
                </c:pt>
                <c:pt idx="3782">
                  <c:v>0.47577467841277016</c:v>
                </c:pt>
                <c:pt idx="3783">
                  <c:v>0.48886796091067225</c:v>
                </c:pt>
                <c:pt idx="3784">
                  <c:v>0.50037660563201392</c:v>
                </c:pt>
                <c:pt idx="3785">
                  <c:v>0.51026330795748054</c:v>
                </c:pt>
                <c:pt idx="3786">
                  <c:v>0.51849602070204903</c:v>
                </c:pt>
                <c:pt idx="3787">
                  <c:v>0.52504805799415954</c:v>
                </c:pt>
                <c:pt idx="3788">
                  <c:v>0.52989818177642245</c:v>
                </c:pt>
                <c:pt idx="3789">
                  <c:v>0.53303067064760279</c:v>
                </c:pt>
                <c:pt idx="3790">
                  <c:v>0.53443537082263648</c:v>
                </c:pt>
                <c:pt idx="3791">
                  <c:v>0.53410772904555082</c:v>
                </c:pt>
                <c:pt idx="3792">
                  <c:v>0.53204880734858895</c:v>
                </c:pt>
                <c:pt idx="3793">
                  <c:v>0.52826527960969294</c:v>
                </c:pt>
                <c:pt idx="3794">
                  <c:v>0.52276940991949927</c:v>
                </c:pt>
                <c:pt idx="3795">
                  <c:v>0.51557901282799912</c:v>
                </c:pt>
                <c:pt idx="3796">
                  <c:v>0.506717395599668</c:v>
                </c:pt>
                <c:pt idx="3797">
                  <c:v>0.49621328266429349</c:v>
                </c:pt>
                <c:pt idx="3798">
                  <c:v>0.48410072250838443</c:v>
                </c:pt>
                <c:pt idx="3799">
                  <c:v>0.47041897730889393</c:v>
                </c:pt>
                <c:pt idx="3800">
                  <c:v>0.45521239566714694</c:v>
                </c:pt>
                <c:pt idx="3801">
                  <c:v>0.43853026885530916</c:v>
                </c:pt>
                <c:pt idx="3802">
                  <c:v>0.42042667104158388</c:v>
                </c:pt>
                <c:pt idx="3803">
                  <c:v>0.40096028401180495</c:v>
                </c:pt>
                <c:pt idx="3804">
                  <c:v>0.38019420695577777</c:v>
                </c:pt>
                <c:pt idx="3805">
                  <c:v>0.35819575193486658</c:v>
                </c:pt>
                <c:pt idx="3806">
                  <c:v>0.3350362256936909</c:v>
                </c:pt>
                <c:pt idx="3807">
                  <c:v>0.31079069852344299</c:v>
                </c:pt>
                <c:pt idx="3808">
                  <c:v>0.28553776092570343</c:v>
                </c:pt>
                <c:pt idx="3809">
                  <c:v>0.25935926886588273</c:v>
                </c:pt>
                <c:pt idx="3810">
                  <c:v>0.23234007844166407</c:v>
                </c:pt>
                <c:pt idx="3811">
                  <c:v>0.20456777082680949</c:v>
                </c:pt>
                <c:pt idx="3812">
                  <c:v>0.17613236838179472</c:v>
                </c:pt>
                <c:pt idx="3813">
                  <c:v>0.14712604285133402</c:v>
                </c:pt>
                <c:pt idx="3814">
                  <c:v>0.11764281659500912</c:v>
                </c:pt>
                <c:pt idx="3815">
                  <c:v>8.7778257819006167E-2</c:v>
                </c:pt>
                <c:pt idx="3816">
                  <c:v>5.7629170797311467E-2</c:v>
                </c:pt>
                <c:pt idx="3817">
                  <c:v>2.7293282086042422E-2</c:v>
                </c:pt>
                <c:pt idx="3818">
                  <c:v>-3.1310762515988125E-3</c:v>
                </c:pt>
                <c:pt idx="3819">
                  <c:v>-3.3545285383086862E-2</c:v>
                </c:pt>
                <c:pt idx="3820">
                  <c:v>-6.3850759374033256E-2</c:v>
                </c:pt>
                <c:pt idx="3821">
                  <c:v>-9.3949264748781805E-2</c:v>
                </c:pt>
                <c:pt idx="3822">
                  <c:v>-0.12374323890875609</c:v>
                </c:pt>
                <c:pt idx="3823">
                  <c:v>-0.15313610637604483</c:v>
                </c:pt>
                <c:pt idx="3824">
                  <c:v>-0.18203259183729462</c:v>
                </c:pt>
                <c:pt idx="3825">
                  <c:v>-0.21033902897333778</c:v>
                </c:pt>
                <c:pt idx="3826">
                  <c:v>-0.23796366407314024</c:v>
                </c:pt>
                <c:pt idx="3827">
                  <c:v>-0.26481695344836609</c:v>
                </c:pt>
                <c:pt idx="3828">
                  <c:v>-0.2908118536840561</c:v>
                </c:pt>
                <c:pt idx="3829">
                  <c:v>-0.31586410378501661</c:v>
                </c:pt>
                <c:pt idx="3830">
                  <c:v>-0.33989249830301604</c:v>
                </c:pt>
                <c:pt idx="3831">
                  <c:v>-0.36281915055960645</c:v>
                </c:pt>
                <c:pt idx="3832">
                  <c:v>-0.38456974511145864</c:v>
                </c:pt>
                <c:pt idx="3833">
                  <c:v>-0.40507377863956634</c:v>
                </c:pt>
                <c:pt idx="3834">
                  <c:v>-0.42426478848184429</c:v>
                </c:pt>
                <c:pt idx="3835">
                  <c:v>-0.44208056806799684</c:v>
                </c:pt>
                <c:pt idx="3836">
                  <c:v>-0.45846336855865732</c:v>
                </c:pt>
                <c:pt idx="3837">
                  <c:v>-0.47336008603494467</c:v>
                </c:pt>
                <c:pt idx="3838">
                  <c:v>-0.48672243363178613</c:v>
                </c:pt>
                <c:pt idx="3839">
                  <c:v>-0.49850709805710292</c:v>
                </c:pt>
                <c:pt idx="3840">
                  <c:v>-0.50867587998933739</c:v>
                </c:pt>
                <c:pt idx="3841">
                  <c:v>-0.51719581789843461</c:v>
                </c:pt>
                <c:pt idx="3842">
                  <c:v>-0.5240392948887328</c:v>
                </c:pt>
                <c:pt idx="3843">
                  <c:v>-0.52918412821759675</c:v>
                </c:pt>
                <c:pt idx="3844">
                  <c:v>-0.53261364119950361</c:v>
                </c:pt>
                <c:pt idx="3845">
                  <c:v>-0.53431671726257179</c:v>
                </c:pt>
                <c:pt idx="3846">
                  <c:v>-0.53428783598230889</c:v>
                </c:pt>
                <c:pt idx="3847">
                  <c:v>-0.53252709097574713</c:v>
                </c:pt>
                <c:pt idx="3848">
                  <c:v>-0.52904018959798982</c:v>
                </c:pt>
                <c:pt idx="3849">
                  <c:v>-0.52383843444214928</c:v>
                </c:pt>
                <c:pt idx="3850">
                  <c:v>-0.51693868670262355</c:v>
                </c:pt>
                <c:pt idx="3851">
                  <c:v>-0.50836331152049063</c:v>
                </c:pt>
                <c:pt idx="3852">
                  <c:v>-0.49814010548818982</c:v>
                </c:pt>
                <c:pt idx="3853">
                  <c:v>-0.48630220654841022</c:v>
                </c:pt>
                <c:pt idx="3854">
                  <c:v>-0.47288798657936992</c:v>
                </c:pt>
                <c:pt idx="3855">
                  <c:v>-0.45794092701450106</c:v>
                </c:pt>
                <c:pt idx="3856">
                  <c:v>-0.44150947789990208</c:v>
                </c:pt>
                <c:pt idx="3857">
                  <c:v>-0.42364690084621026</c:v>
                </c:pt>
                <c:pt idx="3858">
                  <c:v>-0.4044110963841297</c:v>
                </c:pt>
                <c:pt idx="3859">
                  <c:v>-0.38386441628317641</c:v>
                </c:pt>
                <c:pt idx="3860">
                  <c:v>-0.36207346144188346</c:v>
                </c:pt>
                <c:pt idx="3861">
                  <c:v>-0.33910886600484702</c:v>
                </c:pt>
                <c:pt idx="3862">
                  <c:v>-0.31504506840606422</c:v>
                </c:pt>
                <c:pt idx="3863">
                  <c:v>-0.28996007008106195</c:v>
                </c:pt>
                <c:pt idx="3864">
                  <c:v>-0.26393518262958343</c:v>
                </c:pt>
                <c:pt idx="3865">
                  <c:v>-0.23705476424868183</c:v>
                </c:pt>
                <c:pt idx="3866">
                  <c:v>-0.20940594629045006</c:v>
                </c:pt>
                <c:pt idx="3867">
                  <c:v>-0.18107835083058857</c:v>
                </c:pt>
                <c:pt idx="3868">
                  <c:v>-0.15216380016363842</c:v>
                </c:pt>
                <c:pt idx="3869">
                  <c:v>-0.12275601916610714</c:v>
                </c:pt>
                <c:pt idx="3870">
                  <c:v>-9.2950331492710939E-2</c:v>
                </c:pt>
                <c:pt idx="3871">
                  <c:v>-6.2843350590050653E-2</c:v>
                </c:pt>
                <c:pt idx="3872">
                  <c:v>-3.2532666529645905E-2</c:v>
                </c:pt>
                <c:pt idx="3873">
                  <c:v>-2.1165296752975876E-3</c:v>
                </c:pt>
                <c:pt idx="3874">
                  <c:v>2.8306467790001469E-2</c:v>
                </c:pt>
                <c:pt idx="3875">
                  <c:v>5.8637711444916425E-2</c:v>
                </c:pt>
                <c:pt idx="3876">
                  <c:v>8.877888428293193E-2</c:v>
                </c:pt>
                <c:pt idx="3877">
                  <c:v>0.11863228540130823</c:v>
                </c:pt>
                <c:pt idx="3878">
                  <c:v>0.14810114669297358</c:v>
                </c:pt>
                <c:pt idx="3879">
                  <c:v>0.17708994651496032</c:v>
                </c:pt>
                <c:pt idx="3880">
                  <c:v>0.20550471931627698</c:v>
                </c:pt>
                <c:pt idx="3881">
                  <c:v>0.23325336022202969</c:v>
                </c:pt>
                <c:pt idx="3882">
                  <c:v>0.26024592358603837</c:v>
                </c:pt>
                <c:pt idx="3883">
                  <c:v>0.28639491454464683</c:v>
                </c:pt>
                <c:pt idx="3884">
                  <c:v>0.31161557262631889</c:v>
                </c:pt>
                <c:pt idx="3885">
                  <c:v>0.33582614649786502</c:v>
                </c:pt>
                <c:pt idx="3886">
                  <c:v>0.35894815895684062</c:v>
                </c:pt>
                <c:pt idx="3887">
                  <c:v>0.38090666131085132</c:v>
                </c:pt>
                <c:pt idx="3888">
                  <c:v>0.40163047631958215</c:v>
                </c:pt>
                <c:pt idx="3889">
                  <c:v>0.42105242891169881</c:v>
                </c:pt>
                <c:pt idx="3890">
                  <c:v>0.43910956392910622</c:v>
                </c:pt>
                <c:pt idx="3891">
                  <c:v>0.4557433501924904</c:v>
                </c:pt>
                <c:pt idx="3892">
                  <c:v>0.47089987022679491</c:v>
                </c:pt>
                <c:pt idx="3893">
                  <c:v>0.48452999503171607</c:v>
                </c:pt>
                <c:pt idx="3894">
                  <c:v>0.49658954333051109</c:v>
                </c:pt>
                <c:pt idx="3895">
                  <c:v>0.50703942478115593</c:v>
                </c:pt>
                <c:pt idx="3896">
                  <c:v>0.5158457666854247</c:v>
                </c:pt>
                <c:pt idx="3897">
                  <c:v>0.52298002378535846</c:v>
                </c:pt>
                <c:pt idx="3898">
                  <c:v>0.52841907079108141</c:v>
                </c:pt>
                <c:pt idx="3899">
                  <c:v>0.53214527734011219</c:v>
                </c:pt>
                <c:pt idx="3900">
                  <c:v>0.53414656514520098</c:v>
                </c:pt>
                <c:pt idx="3901">
                  <c:v>0.5344164471453986</c:v>
                </c:pt>
                <c:pt idx="3902">
                  <c:v>0.5329540485335037</c:v>
                </c:pt>
                <c:pt idx="3903">
                  <c:v>0.52976410959170062</c:v>
                </c:pt>
                <c:pt idx="3904">
                  <c:v>0.52485697032619971</c:v>
                </c:pt>
                <c:pt idx="3905">
                  <c:v>0.5182485369506924</c:v>
                </c:pt>
                <c:pt idx="3906">
                  <c:v>0.50996023032727478</c:v>
                </c:pt>
                <c:pt idx="3907">
                  <c:v>0.50001891653191277</c:v>
                </c:pt>
                <c:pt idx="3908">
                  <c:v>0.48845681976961297</c:v>
                </c:pt>
                <c:pt idx="3909">
                  <c:v>0.47531141792144976</c:v>
                </c:pt>
                <c:pt idx="3910">
                  <c:v>0.46062532106218479</c:v>
                </c:pt>
                <c:pt idx="3911">
                  <c:v>0.44444613334208177</c:v>
                </c:pt>
                <c:pt idx="3912">
                  <c:v>0.42682629868076882</c:v>
                </c:pt>
                <c:pt idx="3913">
                  <c:v>0.40782293077327625</c:v>
                </c:pt>
                <c:pt idx="3914">
                  <c:v>0.3874976279591692</c:v>
                </c:pt>
                <c:pt idx="3915">
                  <c:v>0.36591627355509837</c:v>
                </c:pt>
                <c:pt idx="3916">
                  <c:v>0.34314882229768368</c:v>
                </c:pt>
                <c:pt idx="3917">
                  <c:v>0.31926907358928763</c:v>
                </c:pt>
                <c:pt idx="3918">
                  <c:v>0.29435443228135938</c:v>
                </c:pt>
                <c:pt idx="3919">
                  <c:v>0.26848565777102912</c:v>
                </c:pt>
                <c:pt idx="3920">
                  <c:v>0.24174660222414238</c:v>
                </c:pt>
                <c:pt idx="3921">
                  <c:v>0.2142239387731274</c:v>
                </c:pt>
                <c:pt idx="3922">
                  <c:v>0.1860068805710573</c:v>
                </c:pt>
                <c:pt idx="3923">
                  <c:v>0.15718689161216323</c:v>
                </c:pt>
                <c:pt idx="3924">
                  <c:v>0.12785739025659518</c:v>
                </c:pt>
                <c:pt idx="3925">
                  <c:v>9.8113446420004802E-2</c:v>
                </c:pt>
                <c:pt idx="3926">
                  <c:v>6.8051473409846269E-2</c:v>
                </c:pt>
                <c:pt idx="3927">
                  <c:v>3.7768915407152749E-2</c:v>
                </c:pt>
                <c:pt idx="3928">
                  <c:v>7.3639316066434653E-3</c:v>
                </c:pt>
                <c:pt idx="3929">
                  <c:v>-2.3064921960619812E-2</c:v>
                </c:pt>
                <c:pt idx="3930">
                  <c:v>-5.3419011891125273E-2</c:v>
                </c:pt>
                <c:pt idx="3931">
                  <c:v>-8.3599947123450438E-2</c:v>
                </c:pt>
                <c:pt idx="3932">
                  <c:v>-0.11350989786726398</c:v>
                </c:pt>
                <c:pt idx="3933">
                  <c:v>-0.14305191271314924</c:v>
                </c:pt>
                <c:pt idx="3934">
                  <c:v>-0.17213023289498147</c:v>
                </c:pt>
                <c:pt idx="3935">
                  <c:v>-0.20065060268665649</c:v>
                </c:pt>
                <c:pt idx="3936">
                  <c:v>-0.22852057492656672</c:v>
                </c:pt>
                <c:pt idx="3937">
                  <c:v>-0.25564981067993403</c:v>
                </c:pt>
                <c:pt idx="3938">
                  <c:v>-0.28195037206730023</c:v>
                </c:pt>
                <c:pt idx="3939">
                  <c:v>-0.30733700731013985</c:v>
                </c:pt>
                <c:pt idx="3940">
                  <c:v>-0.33172742706975666</c:v>
                </c:pt>
                <c:pt idx="3941">
                  <c:v>-0.3550425711834086</c:v>
                </c:pt>
                <c:pt idx="3942">
                  <c:v>-0.37720686493343969</c:v>
                </c:pt>
                <c:pt idx="3943">
                  <c:v>-0.39814846401834897</c:v>
                </c:pt>
                <c:pt idx="3944">
                  <c:v>-0.41779948743209966</c:v>
                </c:pt>
                <c:pt idx="3945">
                  <c:v>-0.43609623749651477</c:v>
                </c:pt>
                <c:pt idx="3946">
                  <c:v>-0.45297940633366518</c:v>
                </c:pt>
                <c:pt idx="3947">
                  <c:v>-0.46839426810905521</c:v>
                </c:pt>
                <c:pt idx="3948">
                  <c:v>-0.48229085642224473</c:v>
                </c:pt>
                <c:pt idx="3949">
                  <c:v>-0.49462412627016489</c:v>
                </c:pt>
                <c:pt idx="3950">
                  <c:v>-0.50535410005788584</c:v>
                </c:pt>
                <c:pt idx="3951">
                  <c:v>-0.51444599718376915</c:v>
                </c:pt>
                <c:pt idx="3952">
                  <c:v>-0.52187034677879351</c:v>
                </c:pt>
                <c:pt idx="3953">
                  <c:v>-0.52760308323469896</c:v>
                </c:pt>
                <c:pt idx="3954">
                  <c:v>-0.53162562421131465</c:v>
                </c:pt>
                <c:pt idx="3955">
                  <c:v>-0.53392493087013815</c:v>
                </c:pt>
                <c:pt idx="3956">
                  <c:v>-0.53449355013900757</c:v>
                </c:pt>
                <c:pt idx="3957">
                  <c:v>-0.53332963887080309</c:v>
                </c:pt>
                <c:pt idx="3958">
                  <c:v>-0.53043696981790744</c:v>
                </c:pt>
                <c:pt idx="3959">
                  <c:v>-0.52582491940303921</c:v>
                </c:pt>
                <c:pt idx="3960">
                  <c:v>-0.51950843732612018</c:v>
                </c:pt>
                <c:pt idx="3961">
                  <c:v>-0.51150799810565273</c:v>
                </c:pt>
                <c:pt idx="3962">
                  <c:v>-0.50184953471175442</c:v>
                </c:pt>
                <c:pt idx="3963">
                  <c:v>-0.49056435450587349</c:v>
                </c:pt>
                <c:pt idx="3964">
                  <c:v>-0.47768903775979071</c:v>
                </c:pt>
                <c:pt idx="3965">
                  <c:v>-0.46326531908270463</c:v>
                </c:pt>
                <c:pt idx="3966">
                  <c:v>-0.44733995214087618</c:v>
                </c:pt>
                <c:pt idx="3967">
                  <c:v>-0.42996455810829731</c:v>
                </c:pt>
                <c:pt idx="3968">
                  <c:v>-0.4111954583395252</c:v>
                </c:pt>
                <c:pt idx="3969">
                  <c:v>-0.39109349180727393</c:v>
                </c:pt>
                <c:pt idx="3970">
                  <c:v>-0.3697238178962593</c:v>
                </c:pt>
                <c:pt idx="3971">
                  <c:v>-0.34715570519282812</c:v>
                </c:pt>
                <c:pt idx="3972">
                  <c:v>-0.32346230695468958</c:v>
                </c:pt>
                <c:pt idx="3973">
                  <c:v>-0.29872042398880794</c:v>
                </c:pt>
                <c:pt idx="3974">
                  <c:v>-0.27301025570598098</c:v>
                </c:pt>
                <c:pt idx="3975">
                  <c:v>-0.24641514015890914</c:v>
                </c:pt>
                <c:pt idx="3976">
                  <c:v>-0.21902128390672593</c:v>
                </c:pt>
                <c:pt idx="3977">
                  <c:v>-0.19091748258123223</c:v>
                </c:pt>
                <c:pt idx="3978">
                  <c:v>-0.16219483306092897</c:v>
                </c:pt>
                <c:pt idx="3979">
                  <c:v>-0.13294643818569504</c:v>
                </c:pt>
                <c:pt idx="3980">
                  <c:v>-0.10326710496910994</c:v>
                </c:pt>
                <c:pt idx="3981">
                  <c:v>-7.3253037287011172E-2</c:v>
                </c:pt>
                <c:pt idx="3982">
                  <c:v>-4.3001524037967392E-2</c:v>
                </c:pt>
                <c:pt idx="3983">
                  <c:v>-1.2610623786949406E-2</c:v>
                </c:pt>
                <c:pt idx="3984">
                  <c:v>1.7821153086053542E-2</c:v>
                </c:pt>
                <c:pt idx="3985">
                  <c:v>4.8195163701799826E-2</c:v>
                </c:pt>
                <c:pt idx="3986">
                  <c:v>7.8412952427049931E-2</c:v>
                </c:pt>
                <c:pt idx="3987">
                  <c:v>0.108376570013025</c:v>
                </c:pt>
                <c:pt idx="3988">
                  <c:v>0.1379888910922227</c:v>
                </c:pt>
                <c:pt idx="3989">
                  <c:v>0.16715392900490836</c:v>
                </c:pt>
                <c:pt idx="3990">
                  <c:v>0.19577714693431206</c:v>
                </c:pt>
                <c:pt idx="3991">
                  <c:v>0.22376576434246234</c:v>
                </c:pt>
                <c:pt idx="3992">
                  <c:v>0.2510290577129945</c:v>
                </c:pt>
                <c:pt idx="3993">
                  <c:v>0.27747865462624521</c:v>
                </c:pt>
                <c:pt idx="3994">
                  <c:v>0.30302882021353461</c:v>
                </c:pt>
                <c:pt idx="3995">
                  <c:v>0.3275967350617765</c:v>
                </c:pt>
                <c:pt idx="3996">
                  <c:v>0.35110276366801163</c:v>
                </c:pt>
                <c:pt idx="3997">
                  <c:v>0.3734707125732778</c:v>
                </c:pt>
                <c:pt idx="3998">
                  <c:v>0.3946280773394697</c:v>
                </c:pt>
                <c:pt idx="3999">
                  <c:v>0.41450627756832675</c:v>
                </c:pt>
                <c:pt idx="4000">
                  <c:v>0.43304087920087825</c:v>
                </c:pt>
                <c:pt idx="4001">
                  <c:v>0.45017180337685958</c:v>
                </c:pt>
                <c:pt idx="4002">
                  <c:v>0.46584352117685818</c:v>
                </c:pt>
                <c:pt idx="4003">
                  <c:v>0.48000523361622482</c:v>
                </c:pt>
                <c:pt idx="4004">
                  <c:v>0.49261103630704012</c:v>
                </c:pt>
                <c:pt idx="4005">
                  <c:v>0.50362006825463634</c:v>
                </c:pt>
                <c:pt idx="4006">
                  <c:v>0.51299664430616998</c:v>
                </c:pt>
                <c:pt idx="4007">
                  <c:v>0.5207103708220111</c:v>
                </c:pt>
                <c:pt idx="4008">
                  <c:v>0.5267362441950334</c:v>
                </c:pt>
                <c:pt idx="4009">
                  <c:v>0.53105473189835817</c:v>
                </c:pt>
                <c:pt idx="4010">
                  <c:v>0.53365183579895725</c:v>
                </c:pt>
                <c:pt idx="4011">
                  <c:v>0.53451913753178948</c:v>
                </c:pt>
                <c:pt idx="4012">
                  <c:v>0.53365382578746545</c:v>
                </c:pt>
                <c:pt idx="4013">
                  <c:v>0.5310587054249396</c:v>
                </c:pt>
                <c:pt idx="4014">
                  <c:v>0.52674218837972686</c:v>
                </c:pt>
                <c:pt idx="4015">
                  <c:v>0.52071826639707908</c:v>
                </c:pt>
                <c:pt idx="4016">
                  <c:v>0.51300646567855357</c:v>
                </c:pt>
                <c:pt idx="4017">
                  <c:v>0.5036317835889137</c:v>
                </c:pt>
                <c:pt idx="4018">
                  <c:v>0.49262460762861959</c:v>
                </c:pt>
                <c:pt idx="4019">
                  <c:v>0.48002061693443693</c:v>
                </c:pt>
                <c:pt idx="4020">
                  <c:v>0.46586066662754921</c:v>
                </c:pt>
                <c:pt idx="4021">
                  <c:v>0.45019065538402325</c:v>
                </c:pt>
                <c:pt idx="4022">
                  <c:v>0.43306137665680217</c:v>
                </c:pt>
                <c:pt idx="4023">
                  <c:v>0.41452835403166982</c:v>
                </c:pt>
                <c:pt idx="4024">
                  <c:v>0.39465166125062773</c:v>
                </c:pt>
                <c:pt idx="4025">
                  <c:v>0.37349572748633991</c:v>
                </c:pt>
                <c:pt idx="4026">
                  <c:v>0.35112912849855554</c:v>
                </c:pt>
                <c:pt idx="4027">
                  <c:v>0.32762436434969883</c:v>
                </c:pt>
                <c:pt idx="4028">
                  <c:v>0.30305762440006517</c:v>
                </c:pt>
                <c:pt idx="4029">
                  <c:v>0.27750854034424655</c:v>
                </c:pt>
                <c:pt idx="4030">
                  <c:v>0.25105992808960625</c:v>
                </c:pt>
                <c:pt idx="4031">
                  <c:v>0.22379751931312286</c:v>
                </c:pt>
                <c:pt idx="4032">
                  <c:v>0.19580968356705683</c:v>
                </c:pt>
                <c:pt idx="4033">
                  <c:v>0.16718714183410102</c:v>
                </c:pt>
                <c:pt idx="4034">
                  <c:v>0.13802267246036062</c:v>
                </c:pt>
                <c:pt idx="4035">
                  <c:v>0.10841081041971869</c:v>
                </c:pt>
                <c:pt idx="4036">
                  <c:v>7.8447540883962538E-2</c:v>
                </c:pt>
                <c:pt idx="4037">
                  <c:v>4.8229988092409436E-2</c:v>
                </c:pt>
                <c:pt idx="4038">
                  <c:v>1.7856100529087714E-2</c:v>
                </c:pt>
                <c:pt idx="4039">
                  <c:v>-1.2575666571676074E-2</c:v>
                </c:pt>
                <c:pt idx="4040">
                  <c:v>-4.2966670362270955E-2</c:v>
                </c:pt>
                <c:pt idx="4041">
                  <c:v>-7.3218400127105204E-2</c:v>
                </c:pt>
                <c:pt idx="4042">
                  <c:v>-0.10323279659938435</c:v>
                </c:pt>
                <c:pt idx="4043">
                  <c:v>-0.13291256981478503</c:v>
                </c:pt>
                <c:pt idx="4044">
                  <c:v>-0.16216151447123847</c:v>
                </c:pt>
                <c:pt idx="4045">
                  <c:v>-0.1908848217730664</c:v>
                </c:pt>
                <c:pt idx="4046">
                  <c:v>-0.21898938674827093</c:v>
                </c:pt>
                <c:pt idx="4047">
                  <c:v>-0.24638411004298136</c:v>
                </c:pt>
                <c:pt idx="4048">
                  <c:v>-0.27298019321494171</c:v>
                </c:pt>
                <c:pt idx="4049">
                  <c:v>-0.29869142656851749</c:v>
                </c:pt>
                <c:pt idx="4050">
                  <c:v>-0.32343446859864156</c:v>
                </c:pt>
                <c:pt idx="4051">
                  <c:v>-0.34712911613747521</c:v>
                </c:pt>
                <c:pt idx="4052">
                  <c:v>-0.36969856432851689</c:v>
                </c:pt>
                <c:pt idx="4053">
                  <c:v>-0.39106965558514994</c:v>
                </c:pt>
                <c:pt idx="4054">
                  <c:v>-0.4111731167267822</c:v>
                </c:pt>
                <c:pt idx="4055">
                  <c:v>-0.4299437835240062</c:v>
                </c:pt>
                <c:pt idx="4056">
                  <c:v>-0.44732081192467404</c:v>
                </c:pt>
                <c:pt idx="4057">
                  <c:v>-0.46324787527651695</c:v>
                </c:pt>
                <c:pt idx="4058">
                  <c:v>-0.4776733469067263</c:v>
                </c:pt>
                <c:pt idx="4059">
                  <c:v>-0.49055046746694286</c:v>
                </c:pt>
                <c:pt idx="4060">
                  <c:v>-0.50183749650100684</c:v>
                </c:pt>
                <c:pt idx="4061">
                  <c:v>-0.51149784774426577</c:v>
                </c:pt>
                <c:pt idx="4062">
                  <c:v>-0.51950020771591476</c:v>
                </c:pt>
                <c:pt idx="4063">
                  <c:v>-0.52581863721983024</c:v>
                </c:pt>
                <c:pt idx="4064">
                  <c:v>-0.53043265542503559</c:v>
                </c:pt>
                <c:pt idx="4065">
                  <c:v>-0.53332730625312819</c:v>
                </c:pt>
                <c:pt idx="4066">
                  <c:v>-0.53449320685757762</c:v>
                </c:pt>
                <c:pt idx="4067">
                  <c:v>-0.53392657803768029</c:v>
                </c:pt>
                <c:pt idx="4068">
                  <c:v>-0.5316292564886288</c:v>
                </c:pt>
                <c:pt idx="4069">
                  <c:v>-0.52760868884796419</c:v>
                </c:pt>
                <c:pt idx="4070">
                  <c:v>-0.52187790755773222</c:v>
                </c:pt>
                <c:pt idx="4071">
                  <c:v>-0.51445548862054502</c:v>
                </c:pt>
                <c:pt idx="4072">
                  <c:v>-0.50536549138654485</c:v>
                </c:pt>
                <c:pt idx="4073">
                  <c:v>-0.49463738056636097</c:v>
                </c:pt>
                <c:pt idx="4074">
                  <c:v>-0.48230593072292838</c:v>
                </c:pt>
                <c:pt idx="4075">
                  <c:v>-0.46841111355173531</c:v>
                </c:pt>
                <c:pt idx="4076">
                  <c:v>-0.45299796831479455</c:v>
                </c:pt>
                <c:pt idx="4077">
                  <c:v>-0.43611645584848402</c:v>
                </c:pt>
                <c:pt idx="4078">
                  <c:v>-0.41782129661826722</c:v>
                </c:pt>
                <c:pt idx="4079">
                  <c:v>-0.39817179334547453</c:v>
                </c:pt>
                <c:pt idx="4080">
                  <c:v>-0.3772316387808321</c:v>
                </c:pt>
                <c:pt idx="4081">
                  <c:v>-0.35506870924804629</c:v>
                </c:pt>
                <c:pt idx="4082">
                  <c:v>-0.33175484462658505</c:v>
                </c:pt>
                <c:pt idx="4083">
                  <c:v>-0.30736561548670305</c:v>
                </c:pt>
                <c:pt idx="4084">
                  <c:v>-0.28198007813181603</c:v>
                </c:pt>
                <c:pt idx="4085">
                  <c:v>-0.25568051834189187</c:v>
                </c:pt>
                <c:pt idx="4086">
                  <c:v>-0.22855218464879493</c:v>
                </c:pt>
                <c:pt idx="4087">
                  <c:v>-0.20068301200804609</c:v>
                </c:pt>
                <c:pt idx="4088">
                  <c:v>-0.17216333676255474</c:v>
                </c:pt>
                <c:pt idx="4089">
                  <c:v>-0.14308560382259641</c:v>
                </c:pt>
                <c:pt idx="4090">
                  <c:v>-0.11354406701076411</c:v>
                </c:pt>
                <c:pt idx="4091">
                  <c:v>-8.3634483543662222E-2</c:v>
                </c:pt>
                <c:pt idx="4092">
                  <c:v>-5.3453803640215916E-2</c:v>
                </c:pt>
                <c:pt idx="4093">
                  <c:v>-2.3099856263077156E-2</c:v>
                </c:pt>
                <c:pt idx="4094">
                  <c:v>7.3289679883649494E-3</c:v>
                </c:pt>
                <c:pt idx="4095">
                  <c:v>3.773403580563929E-2</c:v>
                </c:pt>
                <c:pt idx="4096">
                  <c:v>6.8016790885348496E-2</c:v>
                </c:pt>
                <c:pt idx="4097">
                  <c:v>9.8079073393959382E-2</c:v>
                </c:pt>
                <c:pt idx="4098">
                  <c:v>0.12782343814721711</c:v>
                </c:pt>
                <c:pt idx="4099">
                  <c:v>0.15715347047328995</c:v>
                </c:pt>
                <c:pt idx="4100">
                  <c:v>0.18597409873541551</c:v>
                </c:pt>
                <c:pt idx="4101">
                  <c:v>0.21419190250117859</c:v>
                </c:pt>
                <c:pt idx="4102">
                  <c:v>0.24171541535964564</c:v>
                </c:pt>
                <c:pt idx="4103">
                  <c:v>0.2684554214044374</c:v>
                </c:pt>
                <c:pt idx="4104">
                  <c:v>0.29432524442214064</c:v>
                </c:pt>
                <c:pt idx="4105">
                  <c:v>0.31924102884823252</c:v>
                </c:pt>
                <c:pt idx="4106">
                  <c:v>0.34312201158023026</c:v>
                </c:pt>
                <c:pt idx="4107">
                  <c:v>0.36589078376666712</c:v>
                </c:pt>
                <c:pt idx="4108">
                  <c:v>0.38747354172346393</c:v>
                </c:pt>
                <c:pt idx="4109">
                  <c:v>0.40780032616446438</c:v>
                </c:pt>
                <c:pt idx="4110">
                  <c:v>0.42680524897040817</c:v>
                </c:pt>
                <c:pt idx="4111">
                  <c:v>0.44442670676161494</c:v>
                </c:pt>
                <c:pt idx="4112">
                  <c:v>0.46060758058177087</c:v>
                </c:pt>
                <c:pt idx="4113">
                  <c:v>0.47529542104585015</c:v>
                </c:pt>
                <c:pt idx="4114">
                  <c:v>0.48844261835179287</c:v>
                </c:pt>
                <c:pt idx="4115">
                  <c:v>0.50000655660496285</c:v>
                </c:pt>
                <c:pt idx="4116">
                  <c:v>0.50994975195519743</c:v>
                </c:pt>
                <c:pt idx="4117">
                  <c:v>0.5182399740985365</c:v>
                </c:pt>
                <c:pt idx="4118">
                  <c:v>0.52485035074996522</c:v>
                </c:pt>
                <c:pt idx="4119">
                  <c:v>0.52975945474836839</c:v>
                </c:pt>
                <c:pt idx="4120">
                  <c:v>0.53295137351148458</c:v>
                </c:pt>
                <c:pt idx="4121">
                  <c:v>0.53441576061562468</c:v>
                </c:pt>
                <c:pt idx="4122">
                  <c:v>0.53414786933301972</c:v>
                </c:pt>
                <c:pt idx="4123">
                  <c:v>0.53214856801807253</c:v>
                </c:pt>
                <c:pt idx="4124">
                  <c:v>0.5284243372926376</c:v>
                </c:pt>
                <c:pt idx="4125">
                  <c:v>0.52298724903944416</c:v>
                </c:pt>
                <c:pt idx="4126">
                  <c:v>0.5158549272717885</c:v>
                </c:pt>
                <c:pt idx="4127">
                  <c:v>0.50705049100627653</c:v>
                </c:pt>
                <c:pt idx="4128">
                  <c:v>0.4966024793238471</c:v>
                </c:pt>
                <c:pt idx="4129">
                  <c:v>0.48454475886197862</c:v>
                </c:pt>
                <c:pt idx="4130">
                  <c:v>0.47091641403786533</c:v>
                </c:pt>
                <c:pt idx="4131">
                  <c:v>0.45576162035854312</c:v>
                </c:pt>
                <c:pt idx="4132">
                  <c:v>0.43912950122843403</c:v>
                </c:pt>
                <c:pt idx="4133">
                  <c:v>0.42107396871867619</c:v>
                </c:pt>
                <c:pt idx="4134">
                  <c:v>0.40165354881414617</c:v>
                </c:pt>
                <c:pt idx="4135">
                  <c:v>0.38093119170481904</c:v>
                </c:pt>
                <c:pt idx="4136">
                  <c:v>0.35897406773633095</c:v>
                </c:pt>
                <c:pt idx="4137">
                  <c:v>0.33585334968103819</c:v>
                </c:pt>
                <c:pt idx="4138">
                  <c:v>0.31164398203559901</c:v>
                </c:pt>
                <c:pt idx="4139">
                  <c:v>0.28642443809255747</c:v>
                </c:pt>
                <c:pt idx="4140">
                  <c:v>0.26027646557364725</c:v>
                </c:pt>
                <c:pt idx="4141">
                  <c:v>0.23328482164922859</c:v>
                </c:pt>
                <c:pt idx="4142">
                  <c:v>0.20553699820263349</c:v>
                </c:pt>
                <c:pt idx="4143">
                  <c:v>0.17712293823029449</c:v>
                </c:pt>
                <c:pt idx="4144">
                  <c:v>0.1481347442965108</c:v>
                </c:pt>
                <c:pt idx="4145">
                  <c:v>0.11866637998832162</c:v>
                </c:pt>
                <c:pt idx="4146">
                  <c:v>8.8813365337765779E-2</c:v>
                </c:pt>
                <c:pt idx="4147">
                  <c:v>5.867246719915669E-2</c:v>
                </c:pt>
                <c:pt idx="4148">
                  <c:v>2.8341385584856393E-2</c:v>
                </c:pt>
                <c:pt idx="4149">
                  <c:v>-2.0815630238801941E-3</c:v>
                </c:pt>
                <c:pt idx="4150">
                  <c:v>-3.2497764364084011E-2</c:v>
                </c:pt>
                <c:pt idx="4151">
                  <c:v>-6.280862604373498E-2</c:v>
                </c:pt>
                <c:pt idx="4152">
                  <c:v>-9.2915897123289473E-2</c:v>
                </c:pt>
                <c:pt idx="4153">
                  <c:v>-0.12272198659063596</c:v>
                </c:pt>
                <c:pt idx="4154">
                  <c:v>-0.15213027969678125</c:v>
                </c:pt>
                <c:pt idx="4155">
                  <c:v>-0.18104545112703818</c:v>
                </c:pt>
                <c:pt idx="4156">
                  <c:v>-0.20937377399273005</c:v>
                </c:pt>
                <c:pt idx="4157">
                  <c:v>-0.23702342364147105</c:v>
                </c:pt>
                <c:pt idx="4158">
                  <c:v>-0.26390477530168321</c:v>
                </c:pt>
                <c:pt idx="4159">
                  <c:v>-0.2899306945961016</c:v>
                </c:pt>
                <c:pt idx="4160">
                  <c:v>-0.31501681998301262</c:v>
                </c:pt>
                <c:pt idx="4161">
                  <c:v>-0.33908183620936588</c:v>
                </c:pt>
                <c:pt idx="4162">
                  <c:v>-0.36204773788952221</c:v>
                </c:pt>
                <c:pt idx="4163">
                  <c:v>-0.38384008235537143</c:v>
                </c:pt>
                <c:pt idx="4164">
                  <c:v>-0.40438823095792831</c:v>
                </c:pt>
                <c:pt idx="4165">
                  <c:v>-0.42362557803859496</c:v>
                </c:pt>
                <c:pt idx="4166">
                  <c:v>-0.44148976682754487</c:v>
                </c:pt>
                <c:pt idx="4167">
                  <c:v>-0.45792289156972527</c:v>
                </c:pt>
                <c:pt idx="4168">
                  <c:v>-0.47287168522304723</c:v>
                </c:pt>
                <c:pt idx="4169">
                  <c:v>-0.48628769212046286</c:v>
                </c:pt>
                <c:pt idx="4170">
                  <c:v>-0.49812742503631302</c:v>
                </c:pt>
                <c:pt idx="4171">
                  <c:v>-0.50835250614765015</c:v>
                </c:pt>
                <c:pt idx="4172">
                  <c:v>-0.51692979143382278</c:v>
                </c:pt>
                <c:pt idx="4173">
                  <c:v>-0.52383147811089781</c:v>
                </c:pt>
                <c:pt idx="4174">
                  <c:v>-0.52903519475284078</c:v>
                </c:pt>
                <c:pt idx="4175">
                  <c:v>-0.53252407380720801</c:v>
                </c:pt>
                <c:pt idx="4176">
                  <c:v>-0.53428680627036029</c:v>
                </c:pt>
                <c:pt idx="4177">
                  <c:v>-0.5343176783449668</c:v>
                </c:pt>
                <c:pt idx="4178">
                  <c:v>-0.53261658996094796</c:v>
                </c:pt>
                <c:pt idx="4179">
                  <c:v>-0.52918905509984748</c:v>
                </c:pt>
                <c:pt idx="4180">
                  <c:v>-0.52404618392158042</c:v>
                </c:pt>
                <c:pt idx="4181">
                  <c:v>-0.51720464675146982</c:v>
                </c:pt>
                <c:pt idx="4182">
                  <c:v>-0.50868662004433363</c:v>
                </c:pt>
                <c:pt idx="4183">
                  <c:v>-0.49851971450078097</c:v>
                </c:pt>
                <c:pt idx="4184">
                  <c:v>-0.48673688556865902</c:v>
                </c:pt>
                <c:pt idx="4185">
                  <c:v>-0.4733763266198785</c:v>
                </c:pt>
                <c:pt idx="4186">
                  <c:v>-0.45848134514872474</c:v>
                </c:pt>
                <c:pt idx="4187">
                  <c:v>-0.44210022239308472</c:v>
                </c:pt>
                <c:pt idx="4188">
                  <c:v>-0.42428605683358012</c:v>
                </c:pt>
                <c:pt idx="4189">
                  <c:v>-0.40509659207779386</c:v>
                </c:pt>
                <c:pt idx="4190">
                  <c:v>-0.38459402968771128</c:v>
                </c:pt>
                <c:pt idx="4191">
                  <c:v>-0.36284482755680736</c:v>
                </c:pt>
                <c:pt idx="4192">
                  <c:v>-0.33991948449063464</c:v>
                </c:pt>
                <c:pt idx="4193">
                  <c:v>-0.31589231168886805</c:v>
                </c:pt>
                <c:pt idx="4194">
                  <c:v>-0.29084119186979496</c:v>
                </c:pt>
                <c:pt idx="4195">
                  <c:v>-0.26484732681793904</c:v>
                </c:pt>
                <c:pt idx="4196">
                  <c:v>-0.23799497417299204</c:v>
                </c:pt>
                <c:pt idx="4197">
                  <c:v>-0.21037117431355495</c:v>
                </c:pt>
                <c:pt idx="4198">
                  <c:v>-0.18206546822057953</c:v>
                </c:pt>
                <c:pt idx="4199">
                  <c:v>-0.15316960723546516</c:v>
                </c:pt>
                <c:pt idx="4200">
                  <c:v>-0.12377725565319024</c:v>
                </c:pt>
                <c:pt idx="4201">
                  <c:v>-9.3983687114851958E-2</c:v>
                </c:pt>
                <c:pt idx="4202">
                  <c:v>-6.3885475783606316E-2</c:v>
                </c:pt>
                <c:pt idx="4203">
                  <c:v>-3.358018330488962E-2</c:v>
                </c:pt>
                <c:pt idx="4204">
                  <c:v>-3.1660425659964437E-3</c:v>
                </c:pt>
                <c:pt idx="4205">
                  <c:v>2.7258360720375453E-2</c:v>
                </c:pt>
                <c:pt idx="4206">
                  <c:v>5.7594407576001927E-2</c:v>
                </c:pt>
                <c:pt idx="4207">
                  <c:v>8.7743765425064874E-2</c:v>
                </c:pt>
                <c:pt idx="4208">
                  <c:v>0.11760870683357531</c:v>
                </c:pt>
                <c:pt idx="4209">
                  <c:v>0.14709242628726538</c:v>
                </c:pt>
                <c:pt idx="4210">
                  <c:v>0.17609935398127763</c:v>
                </c:pt>
                <c:pt idx="4211">
                  <c:v>0.20453546560415128</c:v>
                </c:pt>
                <c:pt idx="4212">
                  <c:v>0.23230858711241228</c:v>
                </c:pt>
                <c:pt idx="4213">
                  <c:v>0.25932869350739562</c:v>
                </c:pt>
                <c:pt idx="4214">
                  <c:v>0.28550820064627186</c:v>
                </c:pt>
                <c:pt idx="4215">
                  <c:v>0.31076224914103673</c:v>
                </c:pt>
                <c:pt idx="4216">
                  <c:v>0.33500897942536989</c:v>
                </c:pt>
                <c:pt idx="4217">
                  <c:v>0.35816979709786478</c:v>
                </c:pt>
                <c:pt idx="4218">
                  <c:v>0.38016962768122758</c:v>
                </c:pt>
                <c:pt idx="4219">
                  <c:v>0.40093715997203139</c:v>
                </c:pt>
                <c:pt idx="4220">
                  <c:v>0.42040507719185055</c:v>
                </c:pt>
                <c:pt idx="4221">
                  <c:v>0.43851027519085573</c:v>
                </c:pt>
                <c:pt idx="4222">
                  <c:v>0.45519406699630299</c:v>
                </c:pt>
                <c:pt idx="4223">
                  <c:v>0.47040237304300686</c:v>
                </c:pt>
                <c:pt idx="4224">
                  <c:v>0.48408589646924055</c:v>
                </c:pt>
                <c:pt idx="4225">
                  <c:v>0.49620028290965812</c:v>
                </c:pt>
                <c:pt idx="4226">
                  <c:v>0.50670626426750875</c:v>
                </c:pt>
                <c:pt idx="4227">
                  <c:v>0.515569785999898</c:v>
                </c:pt>
                <c:pt idx="4228">
                  <c:v>0.52276211750369639</c:v>
                </c:pt>
                <c:pt idx="4229">
                  <c:v>0.52825994524414066</c:v>
                </c:pt>
                <c:pt idx="4230">
                  <c:v>0.53204544832433076</c:v>
                </c:pt>
                <c:pt idx="4231">
                  <c:v>0.53410635625067338</c:v>
                </c:pt>
                <c:pt idx="4232">
                  <c:v>0.53443598870697651</c:v>
                </c:pt>
                <c:pt idx="4233">
                  <c:v>0.53303327720832339</c:v>
                </c:pt>
                <c:pt idx="4234">
                  <c:v>0.52990276856450469</c:v>
                </c:pt>
                <c:pt idx="4235">
                  <c:v>0.52505461014178989</c:v>
                </c:pt>
                <c:pt idx="4236">
                  <c:v>0.51850451697081257</c:v>
                </c:pt>
                <c:pt idx="4237">
                  <c:v>0.51027372080720379</c:v>
                </c:pt>
                <c:pt idx="4238">
                  <c:v>0.50038890131003477</c:v>
                </c:pt>
                <c:pt idx="4239">
                  <c:v>0.48888209956124767</c:v>
                </c:pt>
                <c:pt idx="4240">
                  <c:v>0.47579061420627294</c:v>
                </c:pt>
                <c:pt idx="4241">
                  <c:v>0.46115688055259563</c:v>
                </c:pt>
                <c:pt idx="4242">
                  <c:v>0.44502833301813843</c:v>
                </c:pt>
                <c:pt idx="4243">
                  <c:v>0.42745725137523194</c:v>
                </c:pt>
                <c:pt idx="4244">
                  <c:v>0.40850059128876165</c:v>
                </c:pt>
                <c:pt idx="4245">
                  <c:v>0.38821979969753923</c:v>
                </c:pt>
                <c:pt idx="4246">
                  <c:v>0.36668061563761006</c:v>
                </c:pt>
                <c:pt idx="4247">
                  <c:v>0.34395285715282631</c:v>
                </c:pt>
                <c:pt idx="4248">
                  <c:v>0.32011019498364374</c:v>
                </c:pt>
                <c:pt idx="4249">
                  <c:v>0.29522991376763219</c:v>
                </c:pt>
                <c:pt idx="4250">
                  <c:v>0.26939266152562058</c:v>
                </c:pt>
                <c:pt idx="4251">
                  <c:v>0.24268218824580887</c:v>
                </c:pt>
                <c:pt idx="4252">
                  <c:v>0.21518507441282733</c:v>
                </c:pt>
                <c:pt idx="4253">
                  <c:v>0.18699045036211084</c:v>
                </c:pt>
                <c:pt idx="4254">
                  <c:v>0.15818970736887544</c:v>
                </c:pt>
                <c:pt idx="4255">
                  <c:v>0.12887620140852118</c:v>
                </c:pt>
                <c:pt idx="4256">
                  <c:v>9.9144950548576583E-2</c:v>
                </c:pt>
                <c:pt idx="4257">
                  <c:v>6.9092326952917185E-2</c:v>
                </c:pt>
                <c:pt idx="4258">
                  <c:v>3.8815744496979158E-2</c:v>
                </c:pt>
                <c:pt idx="4259">
                  <c:v>8.4133430060857554E-3</c:v>
                </c:pt>
                <c:pt idx="4260">
                  <c:v>-2.2016329859111467E-2</c:v>
                </c:pt>
                <c:pt idx="4261">
                  <c:v>-5.2374638039392907E-2</c:v>
                </c:pt>
                <c:pt idx="4262">
                  <c:v>-8.2563176800118612E-2</c:v>
                </c:pt>
                <c:pt idx="4263">
                  <c:v>-0.11248409170455105</c:v>
                </c:pt>
                <c:pt idx="4264">
                  <c:v>-0.14204039580356859</c:v>
                </c:pt>
                <c:pt idx="4265">
                  <c:v>-0.17113628401324266</c:v>
                </c:pt>
                <c:pt idx="4266">
                  <c:v>-0.1996774436617029</c:v>
                </c:pt>
                <c:pt idx="4267">
                  <c:v>-0.22757136019819982</c:v>
                </c:pt>
                <c:pt idx="4268">
                  <c:v>-0.25472761707387542</c:v>
                </c:pt>
                <c:pt idx="4269">
                  <c:v>-0.28105818882183581</c:v>
                </c:pt>
                <c:pt idx="4270">
                  <c:v>-0.30647772638667303</c:v>
                </c:pt>
                <c:pt idx="4271">
                  <c:v>-0.33090383377867988</c:v>
                </c:pt>
                <c:pt idx="4272">
                  <c:v>-0.35425733515567726</c:v>
                </c:pt>
                <c:pt idx="4273">
                  <c:v>-0.37646253146711484</c:v>
                </c:pt>
                <c:pt idx="4274">
                  <c:v>-0.39744744582815816</c:v>
                </c:pt>
                <c:pt idx="4275">
                  <c:v>-0.41714405682875866</c:v>
                </c:pt>
                <c:pt idx="4276">
                  <c:v>-0.43548851902116159</c:v>
                </c:pt>
                <c:pt idx="4277">
                  <c:v>-0.45242136987128018</c:v>
                </c:pt>
                <c:pt idx="4278">
                  <c:v>-0.46788772250319055</c:v>
                </c:pt>
                <c:pt idx="4279">
                  <c:v>-0.4818374436117609</c:v>
                </c:pt>
                <c:pt idx="4280">
                  <c:v>-0.49422531596697855</c:v>
                </c:pt>
                <c:pt idx="4281">
                  <c:v>-0.50501118498298225</c:v>
                </c:pt>
                <c:pt idx="4282">
                  <c:v>-0.51416008887692033</c:v>
                </c:pt>
                <c:pt idx="4283">
                  <c:v>-0.52164237199556529</c:v>
                </c:pt>
                <c:pt idx="4284">
                  <c:v>-0.52743378094242499</c:v>
                </c:pt>
                <c:pt idx="4285">
                  <c:v>-0.53151554319377592</c:v>
                </c:pt>
                <c:pt idx="4286">
                  <c:v>-0.53387442794871132</c:v>
                </c:pt>
                <c:pt idx="4287">
                  <c:v>-0.5345027890160492</c:v>
                </c:pt>
                <c:pt idx="4288">
                  <c:v>-0.53339858959901687</c:v>
                </c:pt>
                <c:pt idx="4289">
                  <c:v>-0.53056540889741743</c:v>
                </c:pt>
                <c:pt idx="4290">
                  <c:v>-0.52601243050585167</c:v>
                </c:pt>
                <c:pt idx="4291">
                  <c:v>-0.51975441264562705</c:v>
                </c:pt>
                <c:pt idx="4292">
                  <c:v>-0.51181164032680271</c:v>
                </c:pt>
                <c:pt idx="4293">
                  <c:v>-0.50220985959550413</c:v>
                </c:pt>
                <c:pt idx="4294">
                  <c:v>-0.49098019407954868</c:v>
                </c:pt>
                <c:pt idx="4295">
                  <c:v>-0.47815904410297927</c:v>
                </c:pt>
                <c:pt idx="4296">
                  <c:v>-0.46378796869650041</c:v>
                </c:pt>
                <c:pt idx="4297">
                  <c:v>-0.44791355088619023</c:v>
                </c:pt>
                <c:pt idx="4298">
                  <c:v>-0.43058724669731968</c:v>
                </c:pt>
                <c:pt idx="4299">
                  <c:v>-0.4118652183625009</c:v>
                </c:pt>
                <c:pt idx="4300">
                  <c:v>-0.39180815227506377</c:v>
                </c:pt>
                <c:pt idx="4301">
                  <c:v>-0.37048106227748906</c:v>
                </c:pt>
                <c:pt idx="4302">
                  <c:v>-0.34795307892274979</c:v>
                </c:pt>
                <c:pt idx="4303">
                  <c:v>-0.32429722539157951</c:v>
                </c:pt>
                <c:pt idx="4304">
                  <c:v>-0.29959018079189276</c:v>
                </c:pt>
                <c:pt idx="4305">
                  <c:v>-0.27391203160789851</c:v>
                </c:pt>
                <c:pt idx="4306">
                  <c:v>-0.24734601210420393</c:v>
                </c:pt>
                <c:pt idx="4307">
                  <c:v>-0.21997823452676754</c:v>
                </c:pt>
                <c:pt idx="4308">
                  <c:v>-0.19189740997484475</c:v>
                </c:pt>
                <c:pt idx="4309">
                  <c:v>-0.16319456084902778</c:v>
                </c:pt>
                <c:pt idx="4310">
                  <c:v>-0.13396272580733942</c:v>
                </c:pt>
                <c:pt idx="4311">
                  <c:v>-0.10429665818559763</c:v>
                </c:pt>
                <c:pt idx="4312">
                  <c:v>-7.4292518859966489E-2</c:v>
                </c:pt>
                <c:pt idx="4313">
                  <c:v>-4.4047564546810025E-2</c:v>
                </c:pt>
                <c:pt idx="4314">
                  <c:v>-1.3659832550680269E-2</c:v>
                </c:pt>
                <c:pt idx="4315">
                  <c:v>1.6772177018152104E-2</c:v>
                </c:pt>
                <c:pt idx="4316">
                  <c:v>4.7149820526175133E-2</c:v>
                </c:pt>
                <c:pt idx="4317">
                  <c:v>7.7374630564334967E-2</c:v>
                </c:pt>
                <c:pt idx="4318">
                  <c:v>0.10734863512466507</c:v>
                </c:pt>
                <c:pt idx="4319">
                  <c:v>0.13697467517087467</c:v>
                </c:pt>
                <c:pt idx="4320">
                  <c:v>0.1661567195739754</c:v>
                </c:pt>
                <c:pt idx="4321">
                  <c:v>0.19480017639162292</c:v>
                </c:pt>
                <c:pt idx="4322">
                  <c:v>0.22281219948263709</c:v>
                </c:pt>
                <c:pt idx="4323">
                  <c:v>0.25010198946245921</c:v>
                </c:pt>
                <c:pt idx="4324">
                  <c:v>0.27658108802416942</c:v>
                </c:pt>
                <c:pt idx="4325">
                  <c:v>0.30216366467116706</c:v>
                </c:pt>
                <c:pt idx="4326">
                  <c:v>0.32676679493175359</c:v>
                </c:pt>
                <c:pt idx="4327">
                  <c:v>0.35031072915420736</c:v>
                </c:pt>
                <c:pt idx="4328">
                  <c:v>0.37271915101066033</c:v>
                </c:pt>
                <c:pt idx="4329">
                  <c:v>0.39391942487223103</c:v>
                </c:pt>
                <c:pt idx="4330">
                  <c:v>0.41384283125325882</c:v>
                </c:pt>
                <c:pt idx="4331">
                  <c:v>0.43242478956159403</c:v>
                </c:pt>
                <c:pt idx="4332">
                  <c:v>0.44960506743299272</c:v>
                </c:pt>
                <c:pt idx="4333">
                  <c:v>0.4653279759708368</c:v>
                </c:pt>
                <c:pt idx="4334">
                  <c:v>0.47954255025860293</c:v>
                </c:pt>
                <c:pt idx="4335">
                  <c:v>0.49220271455968734</c:v>
                </c:pt>
                <c:pt idx="4336">
                  <c:v>0.50326743166934496</c:v>
                </c:pt>
                <c:pt idx="4337">
                  <c:v>0.51270083593443683</c:v>
                </c:pt>
                <c:pt idx="4338">
                  <c:v>0.52047234950990073</c:v>
                </c:pt>
                <c:pt idx="4339">
                  <c:v>0.52655678147513341</c:v>
                </c:pt>
                <c:pt idx="4340">
                  <c:v>0.53093440948889958</c:v>
                </c:pt>
                <c:pt idx="4341">
                  <c:v>0.53359104371820709</c:v>
                </c:pt>
                <c:pt idx="4342">
                  <c:v>0.53451807283383235</c:v>
                </c:pt>
                <c:pt idx="4343">
                  <c:v>0.5337124919234586</c:v>
                </c:pt>
                <c:pt idx="4344">
                  <c:v>0.53117691223192964</c:v>
                </c:pt>
                <c:pt idx="4345">
                  <c:v>0.52691955269705115</c:v>
                </c:pt>
                <c:pt idx="4346">
                  <c:v>0.52095421330835945</c:v>
                </c:pt>
                <c:pt idx="4347">
                  <c:v>0.5133002303752553</c:v>
                </c:pt>
                <c:pt idx="4348">
                  <c:v>0.5039824138494341</c:v>
                </c:pt>
                <c:pt idx="4349">
                  <c:v>0.49303096690483961</c:v>
                </c:pt>
                <c:pt idx="4350">
                  <c:v>0.48048138803580825</c:v>
                </c:pt>
                <c:pt idx="4351">
                  <c:v>0.4663743559906724</c:v>
                </c:pt>
                <c:pt idx="4352">
                  <c:v>0.45075559791395381</c:v>
                </c:pt>
                <c:pt idx="4353">
                  <c:v>0.43367574112436158</c:v>
                </c:pt>
                <c:pt idx="4354">
                  <c:v>0.41519014900927087</c:v>
                </c:pt>
                <c:pt idx="4355">
                  <c:v>0.39535874156738432</c:v>
                </c:pt>
                <c:pt idx="4356">
                  <c:v>0.37424580118147627</c:v>
                </c:pt>
                <c:pt idx="4357">
                  <c:v>0.35191976425072813</c:v>
                </c:pt>
                <c:pt idx="4358">
                  <c:v>0.32845299935794592</c:v>
                </c:pt>
                <c:pt idx="4359">
                  <c:v>0.30392157269099107</c:v>
                </c:pt>
                <c:pt idx="4360">
                  <c:v>0.27840500147845187</c:v>
                </c:pt>
                <c:pt idx="4361">
                  <c:v>0.25198599623915369</c:v>
                </c:pt>
                <c:pt idx="4362">
                  <c:v>0.22475019268061358</c:v>
                </c:pt>
                <c:pt idx="4363">
                  <c:v>0.19678587411578663</c:v>
                </c:pt>
                <c:pt idx="4364">
                  <c:v>0.16818368529775596</c:v>
                </c:pt>
                <c:pt idx="4365">
                  <c:v>0.1390363385998071</c:v>
                </c:pt>
                <c:pt idx="4366">
                  <c:v>0.10943831349364044</c:v>
                </c:pt>
                <c:pt idx="4367">
                  <c:v>7.9485550299404725E-2</c:v>
                </c:pt>
                <c:pt idx="4368">
                  <c:v>4.9275139200706863E-2</c:v>
                </c:pt>
                <c:pt idx="4369">
                  <c:v>1.8905005532182731E-2</c:v>
                </c:pt>
                <c:pt idx="4370">
                  <c:v>-1.1526407639878238E-2</c:v>
                </c:pt>
                <c:pt idx="4371">
                  <c:v>-4.1920458615104905E-2</c:v>
                </c:pt>
                <c:pt idx="4372">
                  <c:v>-7.2178626800629336E-2</c:v>
                </c:pt>
                <c:pt idx="4373">
                  <c:v>-0.10220283205988144</c:v>
                </c:pt>
                <c:pt idx="4374">
                  <c:v>-0.13189575263391107</c:v>
                </c:pt>
                <c:pt idx="4375">
                  <c:v>-0.1611611406042319</c:v>
                </c:pt>
                <c:pt idx="4376">
                  <c:v>-0.18990413387509605</c:v>
                </c:pt>
                <c:pt idx="4377">
                  <c:v>-0.21803156366355317</c:v>
                </c:pt>
                <c:pt idx="4378">
                  <c:v>-0.24545225650073693</c:v>
                </c:pt>
                <c:pt idx="4379">
                  <c:v>-0.2720773297655919</c:v>
                </c:pt>
                <c:pt idx="4380">
                  <c:v>-0.29782047979274107</c:v>
                </c:pt>
                <c:pt idx="4381">
                  <c:v>-0.32259826162102967</c:v>
                </c:pt>
                <c:pt idx="4382">
                  <c:v>-0.34633035947553298</c:v>
                </c:pt>
                <c:pt idx="4383">
                  <c:v>-0.36893984710667466</c:v>
                </c:pt>
                <c:pt idx="4384">
                  <c:v>-0.39035343714226306</c:v>
                </c:pt>
                <c:pt idx="4385">
                  <c:v>-0.41050171864432389</c:v>
                </c:pt>
                <c:pt idx="4386">
                  <c:v>-0.42931938210079262</c:v>
                </c:pt>
                <c:pt idx="4387">
                  <c:v>-0.44674543112251502</c:v>
                </c:pt>
                <c:pt idx="4388">
                  <c:v>-0.4627233801596588</c:v>
                </c:pt>
                <c:pt idx="4389">
                  <c:v>-0.47720143759635136</c:v>
                </c:pt>
                <c:pt idx="4390">
                  <c:v>-0.49013267363032359</c:v>
                </c:pt>
                <c:pt idx="4391">
                  <c:v>-0.50147517239317585</c:v>
                </c:pt>
                <c:pt idx="4392">
                  <c:v>-0.51119216781827481</c:v>
                </c:pt>
                <c:pt idx="4393">
                  <c:v>-0.51925216281591191</c:v>
                </c:pt>
                <c:pt idx="4394">
                  <c:v>-0.52562903136929484</c:v>
                </c:pt>
                <c:pt idx="4395">
                  <c:v>-0.53030210322057958</c:v>
                </c:pt>
                <c:pt idx="4396">
                  <c:v>-0.53325623087232366</c:v>
                </c:pt>
                <c:pt idx="4397">
                  <c:v>-0.53448183868723975</c:v>
                </c:pt>
                <c:pt idx="4398">
                  <c:v>-0.5339749539270886</c:v>
                </c:pt>
                <c:pt idx="4399">
                  <c:v>-0.53173721963008069</c:v>
                </c:pt>
                <c:pt idx="4400">
                  <c:v>-0.52777588928505825</c:v>
                </c:pt>
                <c:pt idx="4401">
                  <c:v>-0.52210380331973172</c:v>
                </c:pt>
                <c:pt idx="4402">
                  <c:v>-0.51473934747914984</c:v>
                </c:pt>
                <c:pt idx="4403">
                  <c:v>-0.5057063932293514</c:v>
                </c:pt>
                <c:pt idx="4404">
                  <c:v>-0.49503422037937894</c:v>
                </c:pt>
                <c:pt idx="4405">
                  <c:v>-0.48275742217240458</c:v>
                </c:pt>
                <c:pt idx="4406">
                  <c:v>-0.46891579315373594</c:v>
                </c:pt>
                <c:pt idx="4407">
                  <c:v>-0.45355420017900483</c:v>
                </c:pt>
                <c:pt idx="4408">
                  <c:v>-0.43672243698085433</c:v>
                </c:pt>
                <c:pt idx="4409">
                  <c:v>-0.41847506276532564</c:v>
                </c:pt>
                <c:pt idx="4410">
                  <c:v>-0.39887122536130482</c:v>
                </c:pt>
                <c:pt idx="4411">
                  <c:v>-0.37797446949622215</c:v>
                </c:pt>
                <c:pt idx="4412">
                  <c:v>-0.35585253081935042</c:v>
                </c:pt>
                <c:pt idx="4413">
                  <c:v>-0.33257711634062248</c:v>
                </c:pt>
                <c:pt idx="4414">
                  <c:v>-0.30822367199633549</c:v>
                </c:pt>
                <c:pt idx="4415">
                  <c:v>-0.28287113809551917</c:v>
                </c:pt>
                <c:pt idx="4416">
                  <c:v>-0.25660169343931633</c:v>
                </c:pt>
                <c:pt idx="4417">
                  <c:v>-0.22950048894309283</c:v>
                </c:pt>
                <c:pt idx="4418">
                  <c:v>-0.20165537162461619</c:v>
                </c:pt>
                <c:pt idx="4419">
                  <c:v>-0.17315659985283258</c:v>
                </c:pt>
                <c:pt idx="4420">
                  <c:v>-0.14409655078059272</c:v>
                </c:pt>
                <c:pt idx="4421">
                  <c:v>-0.11456942090923508</c:v>
                </c:pt>
                <c:pt idx="4422">
                  <c:v>-8.4670920756083345E-2</c:v>
                </c:pt>
                <c:pt idx="4423">
                  <c:v>-5.4497964614129001E-2</c:v>
                </c:pt>
                <c:pt idx="4424">
                  <c:v>-2.4148356409889004E-2</c:v>
                </c:pt>
                <c:pt idx="4425">
                  <c:v>6.2795273224304348E-3</c:v>
                </c:pt>
                <c:pt idx="4426">
                  <c:v>3.668705632299761E-2</c:v>
                </c:pt>
                <c:pt idx="4427">
                  <c:v>6.6975666310629053E-2</c:v>
                </c:pt>
                <c:pt idx="4428">
                  <c:v>9.7047178473439549E-2</c:v>
                </c:pt>
                <c:pt idx="4429">
                  <c:v>0.12680411770977343</c:v>
                </c:pt>
                <c:pt idx="4430">
                  <c:v>0.15615002858832511</c:v>
                </c:pt>
                <c:pt idx="4431">
                  <c:v>0.18498978800290464</c:v>
                </c:pt>
                <c:pt idx="4432">
                  <c:v>0.21322991350855081</c:v>
                </c:pt>
                <c:pt idx="4433">
                  <c:v>0.24077886633967599</c:v>
                </c:pt>
                <c:pt idx="4434">
                  <c:v>0.26754734812767189</c:v>
                </c:pt>
                <c:pt idx="4435">
                  <c:v>0.2934485903566183</c:v>
                </c:pt>
                <c:pt idx="4436">
                  <c:v>0.31839863561840059</c:v>
                </c:pt>
                <c:pt idx="4437">
                  <c:v>0.34231660975597961</c:v>
                </c:pt>
                <c:pt idx="4438">
                  <c:v>0.365124984012345</c:v>
                </c:pt>
                <c:pt idx="4439">
                  <c:v>0.38674982633555322</c:v>
                </c:pt>
                <c:pt idx="4440">
                  <c:v>0.40712104102536045</c:v>
                </c:pt>
                <c:pt idx="4441">
                  <c:v>0.42617259594437401</c:v>
                </c:pt>
                <c:pt idx="4442">
                  <c:v>0.44384273655756318</c:v>
                </c:pt>
                <c:pt idx="4443">
                  <c:v>0.46007418610600687</c:v>
                </c:pt>
                <c:pt idx="4444">
                  <c:v>0.47481433126632366</c:v>
                </c:pt>
                <c:pt idx="4445">
                  <c:v>0.48801539269374666</c:v>
                </c:pt>
                <c:pt idx="4446">
                  <c:v>0.49963457989614379</c:v>
                </c:pt>
                <c:pt idx="4447">
                  <c:v>0.50963422993701613</c:v>
                </c:pt>
                <c:pt idx="4448">
                  <c:v>0.51798192951772482</c:v>
                </c:pt>
                <c:pt idx="4449">
                  <c:v>0.5246506200433978</c:v>
                </c:pt>
                <c:pt idx="4450">
                  <c:v>0.52961868533181178</c:v>
                </c:pt>
                <c:pt idx="4451">
                  <c:v>0.53287002168101805</c:v>
                </c:pt>
                <c:pt idx="4452">
                  <c:v>0.53439409006859406</c:v>
                </c:pt>
                <c:pt idx="4453">
                  <c:v>0.53418595031327443</c:v>
                </c:pt>
                <c:pt idx="4454">
                  <c:v>0.53224627708827432</c:v>
                </c:pt>
                <c:pt idx="4455">
                  <c:v>0.52858135773437531</c:v>
                </c:pt>
                <c:pt idx="4456">
                  <c:v>0.52320307187986226</c:v>
                </c:pt>
                <c:pt idx="4457">
                  <c:v>0.51612885293338051</c:v>
                </c:pt>
                <c:pt idx="4458">
                  <c:v>0.50738163157454508</c:v>
                </c:pt>
                <c:pt idx="4459">
                  <c:v>0.49698976142541595</c:v>
                </c:pt>
                <c:pt idx="4460">
                  <c:v>0.48498692714387426</c:v>
                </c:pt>
                <c:pt idx="4461">
                  <c:v>0.47141203523667291</c:v>
                </c:pt>
                <c:pt idx="4462">
                  <c:v>0.45630908794624825</c:v>
                </c:pt>
                <c:pt idx="4463">
                  <c:v>0.4397270406199012</c:v>
                </c:pt>
                <c:pt idx="4464">
                  <c:v>0.42171964302383108</c:v>
                </c:pt>
                <c:pt idx="4465">
                  <c:v>0.40234526511634694</c:v>
                </c:pt>
                <c:pt idx="4466">
                  <c:v>0.38166670784489232</c:v>
                </c:pt>
                <c:pt idx="4467">
                  <c:v>0.35975099958041218</c:v>
                </c:pt>
                <c:pt idx="4468">
                  <c:v>0.33666917884860692</c:v>
                </c:pt>
                <c:pt idx="4469">
                  <c:v>0.31249606406266583</c:v>
                </c:pt>
                <c:pt idx="4470">
                  <c:v>0.28731001100354447</c:v>
                </c:pt>
                <c:pt idx="4471">
                  <c:v>0.26119265883417547</c:v>
                </c:pt>
                <c:pt idx="4472">
                  <c:v>0.23422866547079199</c:v>
                </c:pt>
                <c:pt idx="4473">
                  <c:v>0.2065054331690003</c:v>
                </c:pt>
                <c:pt idx="4474">
                  <c:v>0.17811282521443131</c:v>
                </c:pt>
                <c:pt idx="4475">
                  <c:v>0.14914287463588505</c:v>
                </c:pt>
                <c:pt idx="4476">
                  <c:v>0.11968948588559894</c:v>
                </c:pt>
                <c:pt idx="4477">
                  <c:v>8.9848130453190178E-2</c:v>
                </c:pt>
                <c:pt idx="4478">
                  <c:v>5.9715537400277512E-2</c:v>
                </c:pt>
                <c:pt idx="4479">
                  <c:v>2.9389379818758627E-2</c:v>
                </c:pt>
                <c:pt idx="4480">
                  <c:v>-1.0320417710846298E-3</c:v>
                </c:pt>
                <c:pt idx="4481">
                  <c:v>-3.1450118056028355E-2</c:v>
                </c:pt>
                <c:pt idx="4482">
                  <c:v>-6.1766250566525426E-2</c:v>
                </c:pt>
                <c:pt idx="4483">
                  <c:v>-9.188217127793287E-2</c:v>
                </c:pt>
                <c:pt idx="4484">
                  <c:v>-0.12170026114084791</c:v>
                </c:pt>
                <c:pt idx="4485">
                  <c:v>-0.15112386650767559</c:v>
                </c:pt>
                <c:pt idx="4486">
                  <c:v>-0.1800576124299039</c:v>
                </c:pt>
                <c:pt idx="4487">
                  <c:v>-0.20840771181069365</c:v>
                </c:pt>
                <c:pt idx="4488">
                  <c:v>-0.23608226941031998</c:v>
                </c:pt>
                <c:pt idx="4489">
                  <c:v>-0.26299157971949449</c:v>
                </c:pt>
                <c:pt idx="4490">
                  <c:v>-0.28904841773457679</c:v>
                </c:pt>
                <c:pt idx="4491">
                  <c:v>-0.31416832169257347</c:v>
                </c:pt>
                <c:pt idx="4492">
                  <c:v>-0.33826986684911103</c:v>
                </c:pt>
                <c:pt idx="4493">
                  <c:v>-0.36127492941209444</c:v>
                </c:pt>
                <c:pt idx="4494">
                  <c:v>-0.38310893977563226</c:v>
                </c:pt>
                <c:pt idx="4495">
                  <c:v>-0.40370112423309418</c:v>
                </c:pt>
                <c:pt idx="4496">
                  <c:v>-0.42298473438614637</c:v>
                </c:pt>
                <c:pt idx="4497">
                  <c:v>-0.440897263505864</c:v>
                </c:pt>
                <c:pt idx="4498">
                  <c:v>-0.45738064914473309</c:v>
                </c:pt>
                <c:pt idx="4499">
                  <c:v>-0.47238146134279652</c:v>
                </c:pt>
                <c:pt idx="4500">
                  <c:v>-0.48585107581788778</c:v>
                </c:pt>
                <c:pt idx="4501">
                  <c:v>-0.4977458315783953</c:v>
                </c:pt>
                <c:pt idx="4502">
                  <c:v>-0.50802717244795204</c:v>
                </c:pt>
                <c:pt idx="4503">
                  <c:v>-0.51666177204307218</c:v>
                </c:pt>
                <c:pt idx="4504">
                  <c:v>-0.52362164179876558</c:v>
                </c:pt>
                <c:pt idx="4505">
                  <c:v>-0.52888422169183336</c:v>
                </c:pt>
                <c:pt idx="4506">
                  <c:v>-0.53243245336793676</c:v>
                </c:pt>
                <c:pt idx="4507">
                  <c:v>-0.53425483543528873</c:v>
                </c:pt>
                <c:pt idx="4508">
                  <c:v>-0.53434546074574396</c:v>
                </c:pt>
                <c:pt idx="4509">
                  <c:v>-0.53270403554249579</c:v>
                </c:pt>
                <c:pt idx="4510">
                  <c:v>-0.52933588041227619</c:v>
                </c:pt>
                <c:pt idx="4511">
                  <c:v>-0.52425191303895913</c:v>
                </c:pt>
                <c:pt idx="4512">
                  <c:v>-0.51746861281452772</c:v>
                </c:pt>
                <c:pt idx="4513">
                  <c:v>-0.50900796742205656</c:v>
                </c:pt>
                <c:pt idx="4514">
                  <c:v>-0.4988974015638511</c:v>
                </c:pt>
                <c:pt idx="4515">
                  <c:v>-0.48716968806588101</c:v>
                </c:pt>
                <c:pt idx="4516">
                  <c:v>-0.47386284164649028</c:v>
                </c:pt>
                <c:pt idx="4517">
                  <c:v>-0.45901999569386692</c:v>
                </c:pt>
                <c:pt idx="4518">
                  <c:v>-0.44268926245154971</c:v>
                </c:pt>
                <c:pt idx="4519">
                  <c:v>-0.42492357706540757</c:v>
                </c:pt>
                <c:pt idx="4520">
                  <c:v>-0.40578052599732795</c:v>
                </c:pt>
                <c:pt idx="4521">
                  <c:v>-0.38532216036190181</c:v>
                </c:pt>
                <c:pt idx="4522">
                  <c:v>-0.36361479479136866</c:v>
                </c:pt>
                <c:pt idx="4523">
                  <c:v>-0.34072879248044463</c:v>
                </c:pt>
                <c:pt idx="4524">
                  <c:v>-0.31673833710794214</c:v>
                </c:pt>
                <c:pt idx="4525">
                  <c:v>-0.29172119237471833</c:v>
                </c:pt>
                <c:pt idx="4526">
                  <c:v>-0.26575844993695774</c:v>
                </c:pt>
                <c:pt idx="4527">
                  <c:v>-0.23893426655221617</c:v>
                </c:pt>
                <c:pt idx="4528">
                  <c:v>-0.21133559128995472</c:v>
                </c:pt>
                <c:pt idx="4529">
                  <c:v>-0.18305188369122177</c:v>
                </c:pt>
                <c:pt idx="4530">
                  <c:v>-0.15417482379054595</c:v>
                </c:pt>
                <c:pt idx="4531">
                  <c:v>-0.12479801494021289</c:v>
                </c:pt>
                <c:pt idx="4532">
                  <c:v>-9.5016680400479017E-2</c:v>
                </c:pt>
                <c:pt idx="4533">
                  <c:v>-6.49273546786579E-2</c:v>
                </c:pt>
                <c:pt idx="4534">
                  <c:v>-3.4627570618047061E-2</c:v>
                </c:pt>
                <c:pt idx="4535">
                  <c:v>-4.2155432506254895E-3</c:v>
                </c:pt>
                <c:pt idx="4536">
                  <c:v>2.6210148561222342E-2</c:v>
                </c:pt>
                <c:pt idx="4537">
                  <c:v>5.655088166259007E-2</c:v>
                </c:pt>
                <c:pt idx="4538">
                  <c:v>8.670830828750499E-2</c:v>
                </c:pt>
                <c:pt idx="4539">
                  <c:v>0.11658467484745347</c:v>
                </c:pt>
                <c:pt idx="4540">
                  <c:v>0.14608313879421672</c:v>
                </c:pt>
                <c:pt idx="4541">
                  <c:v>0.17510808252944088</c:v>
                </c:pt>
                <c:pt idx="4542">
                  <c:v>0.20356542334377592</c:v>
                </c:pt>
                <c:pt idx="4543">
                  <c:v>0.23136291838046977</c:v>
                </c:pt>
                <c:pt idx="4544">
                  <c:v>0.2584104636354479</c:v>
                </c:pt>
                <c:pt idx="4545">
                  <c:v>0.28462038602441192</c:v>
                </c:pt>
                <c:pt idx="4546">
                  <c:v>0.30990772757000917</c:v>
                </c:pt>
                <c:pt idx="4547">
                  <c:v>0.33419052078840772</c:v>
                </c:pt>
                <c:pt idx="4548">
                  <c:v>0.35739005438219834</c:v>
                </c:pt>
                <c:pt idx="4549">
                  <c:v>0.37943112837869281</c:v>
                </c:pt>
                <c:pt idx="4550">
                  <c:v>0.40024229788623328</c:v>
                </c:pt>
                <c:pt idx="4551">
                  <c:v>0.41975610467883229</c:v>
                </c:pt>
                <c:pt idx="4552">
                  <c:v>0.43790929585824034</c:v>
                </c:pt>
                <c:pt idx="4553">
                  <c:v>0.45464302888451247</c:v>
                </c:pt>
                <c:pt idx="4554">
                  <c:v>0.46990306231084389</c:v>
                </c:pt>
                <c:pt idx="4555">
                  <c:v>0.48363993160411178</c:v>
                </c:pt>
                <c:pt idx="4556">
                  <c:v>0.49580910948140777</c:v>
                </c:pt>
                <c:pt idx="4557">
                  <c:v>0.50637115024261858</c:v>
                </c:pt>
                <c:pt idx="4558">
                  <c:v>0.5152918176314748</c:v>
                </c:pt>
                <c:pt idx="4559">
                  <c:v>0.52254219581045369</c:v>
                </c:pt>
                <c:pt idx="4560">
                  <c:v>0.52809878308977354</c:v>
                </c:pt>
                <c:pt idx="4561">
                  <c:v>0.53194356810682619</c:v>
                </c:pt>
                <c:pt idx="4562">
                  <c:v>0.53406408820897622</c:v>
                </c:pt>
                <c:pt idx="4563">
                  <c:v>0.53445346985054998</c:v>
                </c:pt>
                <c:pt idx="4564">
                  <c:v>0.53311045087303122</c:v>
                </c:pt>
                <c:pt idx="4565">
                  <c:v>0.53003938459629052</c:v>
                </c:pt>
                <c:pt idx="4566">
                  <c:v>0.52525022570752877</c:v>
                </c:pt>
                <c:pt idx="4567">
                  <c:v>0.51875849799374152</c:v>
                </c:pt>
                <c:pt idx="4568">
                  <c:v>0.51058524402223315</c:v>
                </c:pt>
                <c:pt idx="4569">
                  <c:v>0.50075695693234068</c:v>
                </c:pt>
                <c:pt idx="4570">
                  <c:v>0.48930549455938405</c:v>
                </c:pt>
                <c:pt idx="4571">
                  <c:v>0.47626797616935806</c:v>
                </c:pt>
                <c:pt idx="4572">
                  <c:v>0.46168666213891402</c:v>
                </c:pt>
                <c:pt idx="4573">
                  <c:v>0.44560881697069432</c:v>
                </c:pt>
                <c:pt idx="4574">
                  <c:v>0.42808655608821422</c:v>
                </c:pt>
                <c:pt idx="4575">
                  <c:v>0.40917667690661486</c:v>
                </c:pt>
                <c:pt idx="4576">
                  <c:v>0.38894047472709692</c:v>
                </c:pt>
                <c:pt idx="4577">
                  <c:v>0.36744354405159557</c:v>
                </c:pt>
                <c:pt idx="4578">
                  <c:v>0.34475556596204238</c:v>
                </c:pt>
                <c:pt idx="4579">
                  <c:v>0.32095008225303412</c:v>
                </c:pt>
                <c:pt idx="4580">
                  <c:v>0.29610425705019877</c:v>
                </c:pt>
                <c:pt idx="4581">
                  <c:v>0.27029862668720017</c:v>
                </c:pt>
                <c:pt idx="4582">
                  <c:v>0.24361683865168487</c:v>
                </c:pt>
                <c:pt idx="4583">
                  <c:v>0.21614538044674445</c:v>
                </c:pt>
                <c:pt idx="4584">
                  <c:v>0.18797329924646808</c:v>
                </c:pt>
                <c:pt idx="4585">
                  <c:v>0.15919191325474089</c:v>
                </c:pt>
                <c:pt idx="4586">
                  <c:v>0.12989451570238447</c:v>
                </c:pt>
                <c:pt idx="4587">
                  <c:v>0.10017607244234845</c:v>
                </c:pt>
                <c:pt idx="4588">
                  <c:v>7.0132914123458165E-2</c:v>
                </c:pt>
                <c:pt idx="4589">
                  <c:v>3.9862423939961956E-2</c:v>
                </c:pt>
                <c:pt idx="4590">
                  <c:v>9.4627219694879226E-3</c:v>
                </c:pt>
                <c:pt idx="4591">
                  <c:v>-2.0967652877745654E-2</c:v>
                </c:pt>
                <c:pt idx="4592">
                  <c:v>-5.1330062267038651E-2</c:v>
                </c:pt>
                <c:pt idx="4593">
                  <c:v>-8.152608816986949E-2</c:v>
                </c:pt>
                <c:pt idx="4594">
                  <c:v>-0.11145785188044439</c:v>
                </c:pt>
                <c:pt idx="4595">
                  <c:v>-0.14102833128379155</c:v>
                </c:pt>
                <c:pt idx="4596">
                  <c:v>-0.17014167534756661</c:v>
                </c:pt>
                <c:pt idx="4597">
                  <c:v>-0.19870351481768062</c:v>
                </c:pt>
                <c:pt idx="4598">
                  <c:v>-0.22662126811100011</c:v>
                </c:pt>
                <c:pt idx="4599">
                  <c:v>-0.25380444141312819</c:v>
                </c:pt>
                <c:pt idx="4600">
                  <c:v>-0.28016492200906179</c:v>
                </c:pt>
                <c:pt idx="4601">
                  <c:v>-0.30561726389563698</c:v>
                </c:pt>
                <c:pt idx="4602">
                  <c:v>-0.33007896474974535</c:v>
                </c:pt>
                <c:pt idx="4603">
                  <c:v>-0.35347073335504309</c:v>
                </c:pt>
                <c:pt idx="4604">
                  <c:v>-0.37571674661988408</c:v>
                </c:pt>
                <c:pt idx="4605">
                  <c:v>-0.39674489535366009</c:v>
                </c:pt>
                <c:pt idx="4606">
                  <c:v>-0.41648701800452059</c:v>
                </c:pt>
                <c:pt idx="4607">
                  <c:v>-0.43487912160125047</c:v>
                </c:pt>
                <c:pt idx="4608">
                  <c:v>-0.45186158918290709</c:v>
                </c:pt>
                <c:pt idx="4609">
                  <c:v>-0.46737937304370858</c:v>
                </c:pt>
                <c:pt idx="4610">
                  <c:v>-0.48138217316712606</c:v>
                </c:pt>
                <c:pt idx="4611">
                  <c:v>-0.49382460027050451</c:v>
                </c:pt>
                <c:pt idx="4612">
                  <c:v>-0.50466632293189684</c:v>
                </c:pt>
                <c:pt idx="4613">
                  <c:v>-0.5138721983220067</c:v>
                </c:pt>
                <c:pt idx="4614">
                  <c:v>-0.52141238611772234</c:v>
                </c:pt>
                <c:pt idx="4615">
                  <c:v>-0.52726244522784638</c:v>
                </c:pt>
                <c:pt idx="4616">
                  <c:v>-0.5314034130174623</c:v>
                </c:pt>
                <c:pt idx="4617">
                  <c:v>-0.53382186677427246</c:v>
                </c:pt>
                <c:pt idx="4618">
                  <c:v>-0.53450996721755017</c:v>
                </c:pt>
                <c:pt idx="4619">
                  <c:v>-0.53346548390872506</c:v>
                </c:pt>
                <c:pt idx="4620">
                  <c:v>-0.53069180248121928</c:v>
                </c:pt>
                <c:pt idx="4621">
                  <c:v>-0.52619791366611801</c:v>
                </c:pt>
                <c:pt idx="4622">
                  <c:v>-0.51999838414920363</c:v>
                </c:pt>
                <c:pt idx="4623">
                  <c:v>-0.51211330935389654</c:v>
                </c:pt>
                <c:pt idx="4624">
                  <c:v>-0.50256824830306313</c:v>
                </c:pt>
                <c:pt idx="4625">
                  <c:v>-0.49139414077090832</c:v>
                </c:pt>
                <c:pt idx="4626">
                  <c:v>-0.478627206993405</c:v>
                </c:pt>
                <c:pt idx="4627">
                  <c:v>-0.46430883026252023</c:v>
                </c:pt>
                <c:pt idx="4628">
                  <c:v>-0.44848542278459397</c:v>
                </c:pt>
                <c:pt idx="4629">
                  <c:v>-0.43120827523774957</c:v>
                </c:pt>
                <c:pt idx="4630">
                  <c:v>-0.41253339051616361</c:v>
                </c:pt>
                <c:pt idx="4631">
                  <c:v>-0.39252130219981879</c:v>
                </c:pt>
                <c:pt idx="4632">
                  <c:v>-0.37123687833827029</c:v>
                </c:pt>
                <c:pt idx="4633">
                  <c:v>-0.34874911118466112</c:v>
                </c:pt>
                <c:pt idx="4634">
                  <c:v>-0.32513089356116681</c:v>
                </c:pt>
                <c:pt idx="4635">
                  <c:v>-0.30045878258108982</c:v>
                </c:pt>
                <c:pt idx="4636">
                  <c:v>-0.27481275149321804</c:v>
                </c:pt>
                <c:pt idx="4637">
                  <c:v>-0.24827593045322094</c:v>
                </c:pt>
                <c:pt idx="4638">
                  <c:v>-0.22093433706189378</c:v>
                </c:pt>
                <c:pt idx="4639">
                  <c:v>-0.19287659754389583</c:v>
                </c:pt>
                <c:pt idx="4640">
                  <c:v>-0.16419365947103223</c:v>
                </c:pt>
                <c:pt idx="4641">
                  <c:v>-0.13497849696074804</c:v>
                </c:pt>
                <c:pt idx="4642">
                  <c:v>-0.10532580930585499</c:v>
                </c:pt>
                <c:pt idx="4643">
                  <c:v>-7.53317140120245E-2</c:v>
                </c:pt>
                <c:pt idx="4644">
                  <c:v>-4.509343523852042E-2</c:v>
                </c:pt>
                <c:pt idx="4645">
                  <c:v>-1.4708988651511757E-2</c:v>
                </c:pt>
                <c:pt idx="4646">
                  <c:v>1.5723136288243702E-2</c:v>
                </c:pt>
                <c:pt idx="4647">
                  <c:v>4.6104295573220183E-2</c:v>
                </c:pt>
                <c:pt idx="4648">
                  <c:v>7.6336010398202397E-2</c:v>
                </c:pt>
                <c:pt idx="4649">
                  <c:v>0.1063202863736889</c:v>
                </c:pt>
                <c:pt idx="4650">
                  <c:v>0.13595993116926874</c:v>
                </c:pt>
                <c:pt idx="4651">
                  <c:v>0.16515886955687017</c:v>
                </c:pt>
                <c:pt idx="4652">
                  <c:v>0.19382245483325677</c:v>
                </c:pt>
                <c:pt idx="4653">
                  <c:v>0.22185777561203307</c:v>
                </c:pt>
                <c:pt idx="4654">
                  <c:v>0.24917395699046405</c:v>
                </c:pt>
                <c:pt idx="4655">
                  <c:v>0.27568245511543477</c:v>
                </c:pt>
                <c:pt idx="4656">
                  <c:v>0.30129734419327575</c:v>
                </c:pt>
                <c:pt idx="4657">
                  <c:v>0.32593559501345243</c:v>
                </c:pt>
                <c:pt idx="4658">
                  <c:v>0.3495173440828902</c:v>
                </c:pt>
                <c:pt idx="4659">
                  <c:v>0.37196615249904008</c:v>
                </c:pt>
                <c:pt idx="4660">
                  <c:v>0.39320925372230991</c:v>
                </c:pt>
                <c:pt idx="4661">
                  <c:v>0.41317778944454198</c:v>
                </c:pt>
                <c:pt idx="4662">
                  <c:v>0.43180703278940541</c:v>
                </c:pt>
                <c:pt idx="4663">
                  <c:v>0.44903659812085672</c:v>
                </c:pt>
                <c:pt idx="4664">
                  <c:v>0.46481063677982187</c:v>
                </c:pt>
                <c:pt idx="4665">
                  <c:v>0.47907801811435552</c:v>
                </c:pt>
                <c:pt idx="4666">
                  <c:v>0.49179249521680812</c:v>
                </c:pt>
                <c:pt idx="4667">
                  <c:v>0.50291285483058634</c:v>
                </c:pt>
                <c:pt idx="4668">
                  <c:v>0.51240305094051131</c:v>
                </c:pt>
                <c:pt idx="4669">
                  <c:v>0.52023232161398536</c:v>
                </c:pt>
                <c:pt idx="4670">
                  <c:v>0.52637528871403338</c:v>
                </c:pt>
                <c:pt idx="4671">
                  <c:v>0.53081204016111838</c:v>
                </c:pt>
                <c:pt idx="4672">
                  <c:v>0.53352819447698063</c:v>
                </c:pt>
                <c:pt idx="4673">
                  <c:v>0.53451494740141059</c:v>
                </c:pt>
                <c:pt idx="4674">
                  <c:v>0.53376910043075454</c:v>
                </c:pt>
                <c:pt idx="4675">
                  <c:v>0.53129307118567648</c:v>
                </c:pt>
                <c:pt idx="4676">
                  <c:v>0.52709488557458406</c:v>
                </c:pt>
                <c:pt idx="4677">
                  <c:v>0.52118815177810573</c:v>
                </c:pt>
                <c:pt idx="4678">
                  <c:v>0.51359201613892025</c:v>
                </c:pt>
                <c:pt idx="4679">
                  <c:v>0.50433110110000723</c:v>
                </c:pt>
                <c:pt idx="4680">
                  <c:v>0.49343542539238461</c:v>
                </c:pt>
                <c:pt idx="4681">
                  <c:v>0.48094030673105392</c:v>
                </c:pt>
                <c:pt idx="4682">
                  <c:v>0.46688624733469447</c:v>
                </c:pt>
                <c:pt idx="4683">
                  <c:v>0.4513188026399767</c:v>
                </c:pt>
                <c:pt idx="4684">
                  <c:v>0.4342884336362246</c:v>
                </c:pt>
                <c:pt idx="4685">
                  <c:v>0.41585034329891046</c:v>
                </c:pt>
                <c:pt idx="4686">
                  <c:v>0.39606429765244233</c:v>
                </c:pt>
                <c:pt idx="4687">
                  <c:v>0.374994432041939</c:v>
                </c:pt>
                <c:pt idx="4688">
                  <c:v>0.35270904324207686</c:v>
                </c:pt>
                <c:pt idx="4689">
                  <c:v>0.32928036807709304</c:v>
                </c:pt>
                <c:pt idx="4690">
                  <c:v>0.30478434926913262</c:v>
                </c:pt>
                <c:pt idx="4691">
                  <c:v>0.27930038927426704</c:v>
                </c:pt>
                <c:pt idx="4692">
                  <c:v>0.25291109290383229</c:v>
                </c:pt>
                <c:pt idx="4693">
                  <c:v>0.22570199956576908</c:v>
                </c:pt>
                <c:pt idx="4694">
                  <c:v>0.19776130599340969</c:v>
                </c:pt>
                <c:pt idx="4695">
                  <c:v>0.1691795803606802</c:v>
                </c:pt>
                <c:pt idx="4696">
                  <c:v>0.14004946871066726</c:v>
                </c:pt>
                <c:pt idx="4697">
                  <c:v>0.11046539464861162</c:v>
                </c:pt>
                <c:pt idx="4698">
                  <c:v>8.0523253273203102E-2</c:v>
                </c:pt>
                <c:pt idx="4699">
                  <c:v>5.0320100337935623E-2</c:v>
                </c:pt>
                <c:pt idx="4700">
                  <c:v>1.9953837650564524E-2</c:v>
                </c:pt>
                <c:pt idx="4701">
                  <c:v>-1.0477104270141029E-2</c:v>
                </c:pt>
                <c:pt idx="4702">
                  <c:v>-4.0874085251435453E-2</c:v>
                </c:pt>
                <c:pt idx="4703">
                  <c:v>-7.1138575202941576E-2</c:v>
                </c:pt>
                <c:pt idx="4704">
                  <c:v>-0.10117247349647343</c:v>
                </c:pt>
                <c:pt idx="4705">
                  <c:v>-0.13087842695360041</c:v>
                </c:pt>
                <c:pt idx="4706">
                  <c:v>-0.16016014541057344</c:v>
                </c:pt>
                <c:pt idx="4707">
                  <c:v>-0.18892271383725323</c:v>
                </c:pt>
                <c:pt idx="4708">
                  <c:v>-0.2170728999988901</c:v>
                </c:pt>
                <c:pt idx="4709">
                  <c:v>-0.24451945666320837</c:v>
                </c:pt>
                <c:pt idx="4710">
                  <c:v>-0.27117341737296774</c:v>
                </c:pt>
                <c:pt idx="4711">
                  <c:v>-0.29694838482580294</c:v>
                </c:pt>
                <c:pt idx="4712">
                  <c:v>-0.3217608109261279</c:v>
                </c:pt>
                <c:pt idx="4713">
                  <c:v>-0.34553026760164868</c:v>
                </c:pt>
                <c:pt idx="4714">
                  <c:v>-0.36817970750625073</c:v>
                </c:pt>
                <c:pt idx="4715">
                  <c:v>-0.38963571376468226</c:v>
                </c:pt>
                <c:pt idx="4716">
                  <c:v>-0.40982873794925145</c:v>
                </c:pt>
                <c:pt idx="4717">
                  <c:v>-0.42869332551698336</c:v>
                </c:pt>
                <c:pt idx="4718">
                  <c:v>-0.44616832797689637</c:v>
                </c:pt>
                <c:pt idx="4719">
                  <c:v>-0.46219710109933138</c:v>
                </c:pt>
                <c:pt idx="4720">
                  <c:v>-0.47672768852507275</c:v>
                </c:pt>
                <c:pt idx="4721">
                  <c:v>-0.4897129901788454</c:v>
                </c:pt>
                <c:pt idx="4722">
                  <c:v>-0.50111091494159254</c:v>
                </c:pt>
                <c:pt idx="4723">
                  <c:v>-0.51088451708647908</c:v>
                </c:pt>
                <c:pt idx="4724">
                  <c:v>-0.51900211603630186</c:v>
                </c:pt>
                <c:pt idx="4725">
                  <c:v>-0.52543739905433162</c:v>
                </c:pt>
                <c:pt idx="4726">
                  <c:v>-0.53016950653554107</c:v>
                </c:pt>
                <c:pt idx="4727">
                  <c:v>-0.53318309962184918</c:v>
                </c:pt>
                <c:pt idx="4728">
                  <c:v>-0.53446840992213118</c:v>
                </c:pt>
                <c:pt idx="4729">
                  <c:v>-0.53402127117592713</c:v>
                </c:pt>
                <c:pt idx="4730">
                  <c:v>-0.53184313275812911</c:v>
                </c:pt>
                <c:pt idx="4731">
                  <c:v>-0.52794105498091781</c:v>
                </c:pt>
                <c:pt idx="4732">
                  <c:v>-0.5223276862081675</c:v>
                </c:pt>
                <c:pt idx="4733">
                  <c:v>-0.51502122185646659</c:v>
                </c:pt>
                <c:pt idx="4734">
                  <c:v>-0.50604534541574064</c:v>
                </c:pt>
                <c:pt idx="4735">
                  <c:v>-0.49542915168054125</c:v>
                </c:pt>
                <c:pt idx="4736">
                  <c:v>-0.4832070524409377</c:v>
                </c:pt>
                <c:pt idx="4737">
                  <c:v>-0.46941866493859957</c:v>
                </c:pt>
                <c:pt idx="4738">
                  <c:v>-0.45410868344982774</c:v>
                </c:pt>
                <c:pt idx="4739">
                  <c:v>-0.437326734411562</c:v>
                </c:pt>
                <c:pt idx="4740">
                  <c:v>-0.4191272155600424</c:v>
                </c:pt>
                <c:pt idx="4741">
                  <c:v>-0.39956911960373248</c:v>
                </c:pt>
                <c:pt idx="4742">
                  <c:v>-0.3787158430017335</c:v>
                </c:pt>
                <c:pt idx="4743">
                  <c:v>-0.35663498046779601</c:v>
                </c:pt>
                <c:pt idx="4744">
                  <c:v>-0.33339810586579821</c:v>
                </c:pt>
                <c:pt idx="4745">
                  <c:v>-0.30908054020725678</c:v>
                </c:pt>
                <c:pt idx="4746">
                  <c:v>-0.28376110750247746</c:v>
                </c:pt>
                <c:pt idx="4747">
                  <c:v>-0.25752187925691444</c:v>
                </c:pt>
                <c:pt idx="4748">
                  <c:v>-0.23044790844119037</c:v>
                </c:pt>
                <c:pt idx="4749">
                  <c:v>-0.20262695379661444</c:v>
                </c:pt>
                <c:pt idx="4750">
                  <c:v>-0.17414919537025206</c:v>
                </c:pt>
                <c:pt idx="4751">
                  <c:v>-0.14510694220130099</c:v>
                </c:pt>
                <c:pt idx="4752">
                  <c:v>-0.11559433310674527</c:v>
                </c:pt>
                <c:pt idx="4753">
                  <c:v>-8.5707031535634609E-2</c:v>
                </c:pt>
                <c:pt idx="4754">
                  <c:v>-5.55419154813468E-2</c:v>
                </c:pt>
                <c:pt idx="4755">
                  <c:v>-2.5196763457244097E-2</c:v>
                </c:pt>
                <c:pt idx="4756">
                  <c:v>5.2300624469527211E-3</c:v>
                </c:pt>
                <c:pt idx="4757">
                  <c:v>3.563993540024115E-2</c:v>
                </c:pt>
                <c:pt idx="4758">
                  <c:v>6.5934283523738826E-2</c:v>
                </c:pt>
                <c:pt idx="4759">
                  <c:v>9.601490940565785E-2</c:v>
                </c:pt>
                <c:pt idx="4760">
                  <c:v>0.12578430840273921</c:v>
                </c:pt>
                <c:pt idx="4761">
                  <c:v>0.15514598469611357</c:v>
                </c:pt>
                <c:pt idx="4762">
                  <c:v>0.18400476407684851</c:v>
                </c:pt>
                <c:pt idx="4763">
                  <c:v>0.21226710244786967</c:v>
                </c:pt>
                <c:pt idx="4764">
                  <c:v>0.23984138904179031</c:v>
                </c:pt>
                <c:pt idx="4765">
                  <c:v>0.26663824337212905</c:v>
                </c:pt>
                <c:pt idx="4766">
                  <c:v>0.29257080495492366</c:v>
                </c:pt>
                <c:pt idx="4767">
                  <c:v>0.31755501486215132</c:v>
                </c:pt>
                <c:pt idx="4768">
                  <c:v>0.34150988819404826</c:v>
                </c:pt>
                <c:pt idx="4769">
                  <c:v>0.36435777658692137</c:v>
                </c:pt>
                <c:pt idx="4770">
                  <c:v>0.38602461990601683</c:v>
                </c:pt>
                <c:pt idx="4771">
                  <c:v>0.40644018630720258</c:v>
                </c:pt>
                <c:pt idx="4772">
                  <c:v>0.42553829988958952</c:v>
                </c:pt>
                <c:pt idx="4773">
                  <c:v>0.4432570552008393</c:v>
                </c:pt>
                <c:pt idx="4774">
                  <c:v>0.45953901790024559</c:v>
                </c:pt>
                <c:pt idx="4775">
                  <c:v>0.47433141092893555</c:v>
                </c:pt>
                <c:pt idx="4776">
                  <c:v>0.487586285583616</c:v>
                </c:pt>
                <c:pt idx="4777">
                  <c:v>0.49926067693964321</c:v>
                </c:pt>
                <c:pt idx="4778">
                  <c:v>0.50931674311936348</c:v>
                </c:pt>
                <c:pt idx="4779">
                  <c:v>0.51772188795445273</c:v>
                </c:pt>
                <c:pt idx="4780">
                  <c:v>0.52444886664448753</c:v>
                </c:pt>
                <c:pt idx="4781">
                  <c:v>0.52947587406945873</c:v>
                </c:pt>
                <c:pt idx="4782">
                  <c:v>0.53278661546983863</c:v>
                </c:pt>
                <c:pt idx="4783">
                  <c:v>0.53437035926509069</c:v>
                </c:pt>
                <c:pt idx="4784">
                  <c:v>0.53422197183950071</c:v>
                </c:pt>
                <c:pt idx="4785">
                  <c:v>0.53234193418249776</c:v>
                </c:pt>
                <c:pt idx="4786">
                  <c:v>0.52873634032954542</c:v>
                </c:pt>
                <c:pt idx="4787">
                  <c:v>0.52341687760868261</c:v>
                </c:pt>
                <c:pt idx="4788">
                  <c:v>0.51640078875671402</c:v>
                </c:pt>
                <c:pt idx="4789">
                  <c:v>0.50771081602782819</c:v>
                </c:pt>
                <c:pt idx="4790">
                  <c:v>0.49737512747591189</c:v>
                </c:pt>
                <c:pt idx="4791">
                  <c:v>0.48542722564937424</c:v>
                </c:pt>
                <c:pt idx="4792">
                  <c:v>0.47190583899455602</c:v>
                </c:pt>
                <c:pt idx="4793">
                  <c:v>0.45685479631961134</c:v>
                </c:pt>
                <c:pt idx="4794">
                  <c:v>0.44032288472599207</c:v>
                </c:pt>
                <c:pt idx="4795">
                  <c:v>0.42236369146779068</c:v>
                </c:pt>
                <c:pt idx="4796">
                  <c:v>0.40303543025163435</c:v>
                </c:pt>
                <c:pt idx="4797">
                  <c:v>0.3824007525403631</c:v>
                </c:pt>
                <c:pt idx="4798">
                  <c:v>0.36052654447179494</c:v>
                </c:pt>
                <c:pt idx="4799">
                  <c:v>0.33748371005114369</c:v>
                </c:pt>
                <c:pt idx="4800">
                  <c:v>0.31334694131961272</c:v>
                </c:pt>
                <c:pt idx="4801">
                  <c:v>0.28819447624451672</c:v>
                </c:pt>
                <c:pt idx="4802">
                  <c:v>0.26210784511528218</c:v>
                </c:pt>
                <c:pt idx="4803">
                  <c:v>0.23517160626755462</c:v>
                </c:pt>
                <c:pt idx="4804">
                  <c:v>0.20747307199230403</c:v>
                </c:pt>
                <c:pt idx="4805">
                  <c:v>0.17910202551788107</c:v>
                </c:pt>
                <c:pt idx="4806">
                  <c:v>0.15015042998282782</c:v>
                </c:pt>
                <c:pt idx="4807">
                  <c:v>0.1207121303424625</c:v>
                </c:pt>
                <c:pt idx="4808">
                  <c:v>9.0882549175950941E-2</c:v>
                </c:pt>
                <c:pt idx="4809">
                  <c:v>6.0758377379342032E-2</c:v>
                </c:pt>
                <c:pt idx="4810">
                  <c:v>3.0437260747418517E-2</c:v>
                </c:pt>
                <c:pt idx="4811">
                  <c:v>1.7483460570163213E-5</c:v>
                </c:pt>
                <c:pt idx="4812">
                  <c:v>-3.0402350497924321E-2</c:v>
                </c:pt>
                <c:pt idx="4813">
                  <c:v>-6.0723636961058106E-2</c:v>
                </c:pt>
                <c:pt idx="4814">
                  <c:v>-9.0848091198033651E-2</c:v>
                </c:pt>
                <c:pt idx="4815">
                  <c:v>-0.12067806649846333</c:v>
                </c:pt>
                <c:pt idx="4816">
                  <c:v>-0.15011687068873653</c:v>
                </c:pt>
                <c:pt idx="4817">
                  <c:v>-0.17906907955430482</c:v>
                </c:pt>
                <c:pt idx="4818">
                  <c:v>-0.20744084615168659</c:v>
                </c:pt>
                <c:pt idx="4819">
                  <c:v>-0.23514020500813118</c:v>
                </c:pt>
                <c:pt idx="4820">
                  <c:v>-0.26207737022242816</c:v>
                </c:pt>
                <c:pt idx="4821">
                  <c:v>-0.28816502650092229</c:v>
                </c:pt>
                <c:pt idx="4822">
                  <c:v>-0.31331861218492552</c:v>
                </c:pt>
                <c:pt idx="4823">
                  <c:v>-0.33745659335262401</c:v>
                </c:pt>
                <c:pt idx="4824">
                  <c:v>-0.36050072810673051</c:v>
                </c:pt>
                <c:pt idx="4825">
                  <c:v>-0.38237632019101386</c:v>
                </c:pt>
                <c:pt idx="4826">
                  <c:v>-0.40301246111407552</c:v>
                </c:pt>
                <c:pt idx="4827">
                  <c:v>-0.42234225999516062</c:v>
                </c:pt>
                <c:pt idx="4828">
                  <c:v>-0.44030306038723138</c:v>
                </c:pt>
                <c:pt idx="4829">
                  <c:v>-0.45683664337417146</c:v>
                </c:pt>
                <c:pt idx="4830">
                  <c:v>-0.47188941628416592</c:v>
                </c:pt>
                <c:pt idx="4831">
                  <c:v>-0.48541258640734708</c:v>
                </c:pt>
                <c:pt idx="4832">
                  <c:v>-0.49736231915450646</c:v>
                </c:pt>
                <c:pt idx="4833">
                  <c:v>-0.50769988014449197</c:v>
                </c:pt>
                <c:pt idx="4834">
                  <c:v>-0.51639176075948501</c:v>
                </c:pt>
                <c:pt idx="4835">
                  <c:v>-0.52340978676131766</c:v>
                </c:pt>
                <c:pt idx="4836">
                  <c:v>-0.52873120961661624</c:v>
                </c:pt>
                <c:pt idx="4837">
                  <c:v>-0.53233878023491665</c:v>
                </c:pt>
                <c:pt idx="4838">
                  <c:v>-0.53422080488061552</c:v>
                </c:pt>
                <c:pt idx="4839">
                  <c:v>-0.53437118307752973</c:v>
                </c:pt>
                <c:pt idx="4840">
                  <c:v>-0.53278942738326296</c:v>
                </c:pt>
                <c:pt idx="4841">
                  <c:v>-0.52948066496920965</c:v>
                </c:pt>
                <c:pt idx="4842">
                  <c:v>-0.52445562100112941</c:v>
                </c:pt>
                <c:pt idx="4843">
                  <c:v>-0.51773058387412563</c:v>
                </c:pt>
                <c:pt idx="4844">
                  <c:v>-0.50932735241474603</c:v>
                </c:pt>
                <c:pt idx="4845">
                  <c:v>-0.49927316522128751</c:v>
                </c:pt>
                <c:pt idx="4846">
                  <c:v>-0.48760061237147451</c:v>
                </c:pt>
                <c:pt idx="4847">
                  <c:v>-0.47434752978355166</c:v>
                </c:pt>
                <c:pt idx="4848">
                  <c:v>-0.45955687657325356</c:v>
                </c:pt>
                <c:pt idx="4849">
                  <c:v>-0.4432765958043462</c:v>
                </c:pt>
                <c:pt idx="4850">
                  <c:v>-0.42555945908385256</c:v>
                </c:pt>
                <c:pt idx="4851">
                  <c:v>-0.40646289550591302</c:v>
                </c:pt>
                <c:pt idx="4852">
                  <c:v>-0.38604880549855519</c:v>
                </c:pt>
                <c:pt idx="4853">
                  <c:v>-0.36438336017708051</c:v>
                </c:pt>
                <c:pt idx="4854">
                  <c:v>-0.34153678685409472</c:v>
                </c:pt>
                <c:pt idx="4855">
                  <c:v>-0.31758314140158139</c:v>
                </c:pt>
                <c:pt idx="4856">
                  <c:v>-0.29260006820312928</c:v>
                </c:pt>
                <c:pt idx="4857">
                  <c:v>-0.26666854847397464</c:v>
                </c:pt>
                <c:pt idx="4858">
                  <c:v>-0.23987263776503376</c:v>
                </c:pt>
                <c:pt idx="4859">
                  <c:v>-0.21229919350149212</c:v>
                </c:pt>
                <c:pt idx="4860">
                  <c:v>-0.1840375934395464</c:v>
                </c:pt>
                <c:pt idx="4861">
                  <c:v>-0.15517944595339819</c:v>
                </c:pt>
                <c:pt idx="4862">
                  <c:v>-0.1258182930918138</c:v>
                </c:pt>
                <c:pt idx="4863">
                  <c:v>-9.6049307367049808E-2</c:v>
                </c:pt>
                <c:pt idx="4864">
                  <c:v>-6.5968983258436184E-2</c:v>
                </c:pt>
                <c:pt idx="4865">
                  <c:v>-3.5674824431051681E-2</c:v>
                </c:pt>
                <c:pt idx="4866">
                  <c:v>-5.2650276830007283E-3</c:v>
                </c:pt>
                <c:pt idx="4867">
                  <c:v>2.5161835353758429E-2</c:v>
                </c:pt>
                <c:pt idx="4868">
                  <c:v>5.5507137727860284E-2</c:v>
                </c:pt>
                <c:pt idx="4869">
                  <c:v>8.5672516862293643E-2</c:v>
                </c:pt>
                <c:pt idx="4870">
                  <c:v>0.11556019339093615</c:v>
                </c:pt>
                <c:pt idx="4871">
                  <c:v>0.14507328810494682</c:v>
                </c:pt>
                <c:pt idx="4872">
                  <c:v>0.17411613598116926</c:v>
                </c:pt>
                <c:pt idx="4873">
                  <c:v>0.20259459627499563</c:v>
                </c:pt>
                <c:pt idx="4874">
                  <c:v>0.23041635767207846</c:v>
                </c:pt>
                <c:pt idx="4875">
                  <c:v>0.257491237510312</c:v>
                </c:pt>
                <c:pt idx="4876">
                  <c:v>0.28373147410189614</c:v>
                </c:pt>
                <c:pt idx="4877">
                  <c:v>0.30905201120770909</c:v>
                </c:pt>
                <c:pt idx="4878">
                  <c:v>0.33337077374239282</c:v>
                </c:pt>
                <c:pt idx="4879">
                  <c:v>0.35660893381603859</c:v>
                </c:pt>
                <c:pt idx="4880">
                  <c:v>0.37869116625041416</c:v>
                </c:pt>
                <c:pt idx="4881">
                  <c:v>0.39954589274111879</c:v>
                </c:pt>
                <c:pt idx="4882">
                  <c:v>0.41910551387467371</c:v>
                </c:pt>
                <c:pt idx="4883">
                  <c:v>0.43730662824824101</c:v>
                </c:pt>
                <c:pt idx="4884">
                  <c:v>0.45409023798155906</c:v>
                </c:pt>
                <c:pt idx="4885">
                  <c:v>0.4694019399553051</c:v>
                </c:pt>
                <c:pt idx="4886">
                  <c:v>0.48319210215568953</c:v>
                </c:pt>
                <c:pt idx="4887">
                  <c:v>0.49541602455386735</c:v>
                </c:pt>
                <c:pt idx="4888">
                  <c:v>0.50603408399846472</c:v>
                </c:pt>
                <c:pt idx="4889">
                  <c:v>0.5150118626518263</c:v>
                </c:pt>
                <c:pt idx="4890">
                  <c:v>0.52232025955350359</c:v>
                </c:pt>
                <c:pt idx="4891">
                  <c:v>0.52793558494931514</c:v>
                </c:pt>
                <c:pt idx="4892">
                  <c:v>0.5318396370803784</c:v>
                </c:pt>
                <c:pt idx="4893">
                  <c:v>0.53401976118306838</c:v>
                </c:pt>
                <c:pt idx="4894">
                  <c:v>0.53446889050872337</c:v>
                </c:pt>
                <c:pt idx="4895">
                  <c:v>0.53318556923009663</c:v>
                </c:pt>
                <c:pt idx="4896">
                  <c:v>0.53017395716035265</c:v>
                </c:pt>
                <c:pt idx="4897">
                  <c:v>0.52544381626925152</c:v>
                </c:pt>
                <c:pt idx="4898">
                  <c:v>0.51901047904029574</c:v>
                </c:pt>
                <c:pt idx="4899">
                  <c:v>0.51089479877134358</c:v>
                </c:pt>
                <c:pt idx="4900">
                  <c:v>0.50112308197983979</c:v>
                </c:pt>
                <c:pt idx="4901">
                  <c:v>0.4897270031316896</c:v>
                </c:pt>
                <c:pt idx="4902">
                  <c:v>0.47674350197033244</c:v>
                </c:pt>
                <c:pt idx="4903">
                  <c:v>0.46221466377863557</c:v>
                </c:pt>
                <c:pt idx="4904">
                  <c:v>0.44618758296178551</c:v>
                </c:pt>
                <c:pt idx="4905">
                  <c:v>0.42871421039353086</c:v>
                </c:pt>
                <c:pt idx="4906">
                  <c:v>0.40985118502031415</c:v>
                </c:pt>
                <c:pt idx="4907">
                  <c:v>0.38965965026937283</c:v>
                </c:pt>
                <c:pt idx="4908">
                  <c:v>0.36820505585570501</c:v>
                </c:pt>
                <c:pt idx="4909">
                  <c:v>0.34555694563064987</c:v>
                </c:pt>
                <c:pt idx="4910">
                  <c:v>0.32178873215938192</c:v>
                </c:pt>
                <c:pt idx="4911">
                  <c:v>0.29697745875816689</c:v>
                </c:pt>
                <c:pt idx="4912">
                  <c:v>0.27120354976296263</c:v>
                </c:pt>
                <c:pt idx="4913">
                  <c:v>0.24455054983840049</c:v>
                </c:pt>
                <c:pt idx="4914">
                  <c:v>0.2171048531725428</c:v>
                </c:pt>
                <c:pt idx="4915">
                  <c:v>0.18895542343491042</c:v>
                </c:pt>
                <c:pt idx="4916">
                  <c:v>0.16019350540595675</c:v>
                </c:pt>
                <c:pt idx="4917">
                  <c:v>0.13091232921220575</c:v>
                </c:pt>
                <c:pt idx="4918">
                  <c:v>0.10120680812599295</c:v>
                </c:pt>
                <c:pt idx="4919">
                  <c:v>7.1173230909649915E-2</c:v>
                </c:pt>
                <c:pt idx="4920">
                  <c:v>4.0908949700824301E-2</c:v>
                </c:pt>
                <c:pt idx="4921">
                  <c:v>1.051206445110487E-2</c:v>
                </c:pt>
                <c:pt idx="4922">
                  <c:v>-1.9918895059530702E-2</c:v>
                </c:pt>
                <c:pt idx="4923">
                  <c:v>-5.0285288601229036E-2</c:v>
                </c:pt>
                <c:pt idx="4924">
                  <c:v>-8.0488685231064436E-2</c:v>
                </c:pt>
                <c:pt idx="4925">
                  <c:v>-0.11043118235144943</c:v>
                </c:pt>
                <c:pt idx="4926">
                  <c:v>-0.14001572305567292</c:v>
                </c:pt>
                <c:pt idx="4927">
                  <c:v>-0.16914641073248102</c:v>
                </c:pt>
                <c:pt idx="4928">
                  <c:v>-0.19772881990944655</c:v>
                </c:pt>
                <c:pt idx="4929">
                  <c:v>-0.22567030232789756</c:v>
                </c:pt>
                <c:pt idx="4930">
                  <c:v>-0.25288028725682343</c:v>
                </c:pt>
                <c:pt idx="4931">
                  <c:v>-0.27927057507285313</c:v>
                </c:pt>
                <c:pt idx="4932">
                  <c:v>-0.30475562315440868</c:v>
                </c:pt>
                <c:pt idx="4933">
                  <c:v>-0.32925282316310539</c:v>
                </c:pt>
                <c:pt idx="4934">
                  <c:v>-0.35268276881410238</c:v>
                </c:pt>
                <c:pt idx="4935">
                  <c:v>-0.37496951326702449</c:v>
                </c:pt>
                <c:pt idx="4936">
                  <c:v>-0.39604081530342705</c:v>
                </c:pt>
                <c:pt idx="4937">
                  <c:v>-0.41582837349247576</c:v>
                </c:pt>
                <c:pt idx="4938">
                  <c:v>-0.43426804758623455</c:v>
                </c:pt>
                <c:pt idx="4939">
                  <c:v>-0.45130006642669179</c:v>
                </c:pt>
                <c:pt idx="4940">
                  <c:v>-0.46686922169047007</c:v>
                </c:pt>
                <c:pt idx="4941">
                  <c:v>-0.4809250468435371</c:v>
                </c:pt>
                <c:pt idx="4942">
                  <c:v>-0.49342198072565041</c:v>
                </c:pt>
                <c:pt idx="4943">
                  <c:v>-0.5043195152341905</c:v>
                </c:pt>
                <c:pt idx="4944">
                  <c:v>-0.51358232662893655</c:v>
                </c:pt>
                <c:pt idx="4945">
                  <c:v>-0.5211803900319455</c:v>
                </c:pt>
                <c:pt idx="4946">
                  <c:v>-0.52708907675152095</c:v>
                </c:pt>
                <c:pt idx="4947">
                  <c:v>-0.53128923411467421</c:v>
                </c:pt>
                <c:pt idx="4948">
                  <c:v>-0.53376724754945959</c:v>
                </c:pt>
                <c:pt idx="4949">
                  <c:v>-0.53451508471583598</c:v>
                </c:pt>
                <c:pt idx="4950">
                  <c:v>-0.53353032154202762</c:v>
                </c:pt>
                <c:pt idx="4951">
                  <c:v>-0.53081615008202632</c:v>
                </c:pt>
                <c:pt idx="4952">
                  <c:v>-0.52638136816873204</c:v>
                </c:pt>
                <c:pt idx="4953">
                  <c:v>-0.52024035089625631</c:v>
                </c:pt>
                <c:pt idx="4954">
                  <c:v>-0.51241300402389678</c:v>
                </c:pt>
                <c:pt idx="4955">
                  <c:v>-0.5029246994527411</c:v>
                </c:pt>
                <c:pt idx="4956">
                  <c:v>-0.49180619298405243</c:v>
                </c:pt>
                <c:pt idx="4957">
                  <c:v>-0.47909352462613997</c:v>
                </c:pt>
                <c:pt idx="4958">
                  <c:v>-0.46482790177267969</c:v>
                </c:pt>
                <c:pt idx="4959">
                  <c:v>-0.44905556563130888</c:v>
                </c:pt>
                <c:pt idx="4960">
                  <c:v>-0.43182764133530949</c:v>
                </c:pt>
                <c:pt idx="4961">
                  <c:v>-0.41319997222448124</c:v>
                </c:pt>
                <c:pt idx="4962">
                  <c:v>-0.39323293883208166</c:v>
                </c:pt>
                <c:pt idx="4963">
                  <c:v>-0.37199126316468462</c:v>
                </c:pt>
                <c:pt idx="4964">
                  <c:v>-0.34954379890958559</c:v>
                </c:pt>
                <c:pt idx="4965">
                  <c:v>-0.32596330824939973</c:v>
                </c:pt>
                <c:pt idx="4966">
                  <c:v>-0.3013262260076171</c:v>
                </c:pt>
                <c:pt idx="4967">
                  <c:v>-0.27571241188935647</c:v>
                </c:pt>
                <c:pt idx="4968">
                  <c:v>-0.24920489162080706</c:v>
                </c:pt>
                <c:pt idx="4969">
                  <c:v>-0.22188958782597476</c:v>
                </c:pt>
                <c:pt idx="4970">
                  <c:v>-0.19385504151328253</c:v>
                </c:pt>
                <c:pt idx="4971">
                  <c:v>-0.16519212507507547</c:v>
                </c:pt>
                <c:pt idx="4972">
                  <c:v>-0.13599374772980521</c:v>
                </c:pt>
                <c:pt idx="4973">
                  <c:v>-0.10635455436212271</c:v>
                </c:pt>
                <c:pt idx="4974">
                  <c:v>-7.6370618736732579E-2</c:v>
                </c:pt>
                <c:pt idx="4975">
                  <c:v>-4.6139132080909452E-2</c:v>
                </c:pt>
                <c:pt idx="4976">
                  <c:v>-1.5758088044557989E-2</c:v>
                </c:pt>
                <c:pt idx="4977">
                  <c:v>1.4674034940739057E-2</c:v>
                </c:pt>
                <c:pt idx="4978">
                  <c:v>4.505859287379118E-2</c:v>
                </c:pt>
                <c:pt idx="4979">
                  <c:v>7.5297095932858063E-2</c:v>
                </c:pt>
                <c:pt idx="4980">
                  <c:v>0.10529152772476234</c:v>
                </c:pt>
                <c:pt idx="4981">
                  <c:v>0.13494466299959001</c:v>
                </c:pt>
                <c:pt idx="4982">
                  <c:v>0.16416038280064574</c:v>
                </c:pt>
                <c:pt idx="4983">
                  <c:v>0.19284398602869288</c:v>
                </c:pt>
                <c:pt idx="4984">
                  <c:v>0.22090249641028067</c:v>
                </c:pt>
                <c:pt idx="4985">
                  <c:v>0.24824496387489148</c:v>
                </c:pt>
                <c:pt idx="4986">
                  <c:v>0.27478275936455243</c:v>
                </c:pt>
                <c:pt idx="4987">
                  <c:v>0.30042986211984735</c:v>
                </c:pt>
                <c:pt idx="4988">
                  <c:v>0.32510313851143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7C-9048-A16E-14D57F9E79DB}"/>
            </c:ext>
          </c:extLst>
        </c:ser>
        <c:ser>
          <c:idx val="10"/>
          <c:order val="2"/>
          <c:tx>
            <c:strRef>
              <c:f>Sinusoidal!$K$11</c:f>
              <c:strCache>
                <c:ptCount val="1"/>
                <c:pt idx="0">
                  <c:v>h(10.25,t)</c:v>
                </c:pt>
              </c:strCache>
            </c:strRef>
          </c:tx>
          <c:spPr>
            <a:ln w="158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K$12:$K$5000</c:f>
              <c:numCache>
                <c:formatCode>General</c:formatCode>
                <c:ptCount val="4989"/>
                <c:pt idx="0">
                  <c:v>-0.27673142315878185</c:v>
                </c:pt>
                <c:pt idx="1">
                  <c:v>-0.2705724652621731</c:v>
                </c:pt>
                <c:pt idx="2">
                  <c:v>-0.26353646206083386</c:v>
                </c:pt>
                <c:pt idx="3">
                  <c:v>-0.25564622036020096</c:v>
                </c:pt>
                <c:pt idx="4">
                  <c:v>-0.24692731593137168</c:v>
                </c:pt>
                <c:pt idx="5">
                  <c:v>-0.23740801060869143</c:v>
                </c:pt>
                <c:pt idx="6">
                  <c:v>-0.22711916068062052</c:v>
                </c:pt>
                <c:pt idx="7">
                  <c:v>-0.21609411687082467</c:v>
                </c:pt>
                <c:pt idx="8">
                  <c:v>-0.20436861623369496</c:v>
                </c:pt>
                <c:pt idx="9">
                  <c:v>-0.19198066631471264</c:v>
                </c:pt>
                <c:pt idx="10">
                  <c:v>-0.17897042195114526</c:v>
                </c:pt>
                <c:pt idx="11">
                  <c:v>-0.16538005511241846</c:v>
                </c:pt>
                <c:pt idx="12">
                  <c:v>-0.15125361820206826</c:v>
                </c:pt>
                <c:pt idx="13">
                  <c:v>-0.13663690126437278</c:v>
                </c:pt>
                <c:pt idx="14">
                  <c:v>-0.12157728355852</c:v>
                </c:pt>
                <c:pt idx="15">
                  <c:v>-0.10612357998142545</c:v>
                </c:pt>
                <c:pt idx="16">
                  <c:v>-9.0325882837011637E-2</c:v>
                </c:pt>
                <c:pt idx="17">
                  <c:v>-7.4235399464845239E-2</c:v>
                </c:pt>
                <c:pt idx="18">
                  <c:v>-5.790428625444919E-2</c:v>
                </c:pt>
                <c:pt idx="19">
                  <c:v>-4.1385479583323385E-2</c:v>
                </c:pt>
                <c:pt idx="20">
                  <c:v>-2.4732524226678588E-2</c:v>
                </c:pt>
                <c:pt idx="21">
                  <c:v>-7.9993997950832379E-3</c:v>
                </c:pt>
                <c:pt idx="22">
                  <c:v>8.7596542373830789E-3</c:v>
                </c:pt>
                <c:pt idx="23">
                  <c:v>2.5490314347310021E-2</c:v>
                </c:pt>
                <c:pt idx="24">
                  <c:v>4.2138349048576967E-2</c:v>
                </c:pt>
                <c:pt idx="25">
                  <c:v>5.8649794680640889E-2</c:v>
                </c:pt>
                <c:pt idx="26">
                  <c:v>7.4971130328681732E-2</c:v>
                </c:pt>
                <c:pt idx="27">
                  <c:v>9.1049451308613694E-2</c:v>
                </c:pt>
                <c:pt idx="28">
                  <c:v>0.1068326406546185</c:v>
                </c:pt>
                <c:pt idx="29">
                  <c:v>0.12226953805333562</c:v>
                </c:pt>
                <c:pt idx="30">
                  <c:v>0.13731010567711668</c:v>
                </c:pt>
                <c:pt idx="31">
                  <c:v>0.15190559037880716</c:v>
                </c:pt>
                <c:pt idx="32">
                  <c:v>0.16600868172230812</c:v>
                </c:pt>
                <c:pt idx="33">
                  <c:v>0.17957366533667282</c:v>
                </c:pt>
                <c:pt idx="34">
                  <c:v>0.19255657109664767</c:v>
                </c:pt>
                <c:pt idx="35">
                  <c:v>0.2049153156493406</c:v>
                </c:pt>
                <c:pt idx="36">
                  <c:v>0.21660983882502277</c:v>
                </c:pt>
                <c:pt idx="37">
                  <c:v>0.22760223348989794</c:v>
                </c:pt>
                <c:pt idx="38">
                  <c:v>0.23785686841992715</c:v>
                </c:pt>
                <c:pt idx="39">
                  <c:v>0.24734050379742065</c:v>
                </c:pt>
                <c:pt idx="40">
                  <c:v>0.25602239895602308</c:v>
                </c:pt>
                <c:pt idx="41">
                  <c:v>0.26387441202484002</c:v>
                </c:pt>
                <c:pt idx="42">
                  <c:v>0.27087109114871671</c:v>
                </c:pt>
                <c:pt idx="43">
                  <c:v>0.27698975698898376</c:v>
                </c:pt>
                <c:pt idx="44">
                  <c:v>0.28221057623724738</c:v>
                </c:pt>
                <c:pt idx="45">
                  <c:v>0.28651662590393395</c:v>
                </c:pt>
                <c:pt idx="46">
                  <c:v>0.28989394817320124</c:v>
                </c:pt>
                <c:pt idx="47">
                  <c:v>0.29233159564640704</c:v>
                </c:pt>
                <c:pt idx="48">
                  <c:v>0.29382166682748123</c:v>
                </c:pt>
                <c:pt idx="49">
                  <c:v>0.2943593317351772</c:v>
                </c:pt>
                <c:pt idx="50">
                  <c:v>0.29394284755918215</c:v>
                </c:pt>
                <c:pt idx="51">
                  <c:v>0.29257356430933795</c:v>
                </c:pt>
                <c:pt idx="52">
                  <c:v>0.29025592043966075</c:v>
                </c:pt>
                <c:pt idx="53">
                  <c:v>0.28699742846134424</c:v>
                </c:pt>
                <c:pt idx="54">
                  <c:v>0.28280865059137994</c:v>
                </c:pt>
                <c:pt idx="55">
                  <c:v>0.27770316451573052</c:v>
                </c:pt>
                <c:pt idx="56">
                  <c:v>0.27169751937802972</c:v>
                </c:pt>
                <c:pt idx="57">
                  <c:v>0.26481118213647231</c:v>
                </c:pt>
                <c:pt idx="58">
                  <c:v>0.25706647446277253</c:v>
                </c:pt>
                <c:pt idx="59">
                  <c:v>0.24848850038773104</c:v>
                </c:pt>
                <c:pt idx="60">
                  <c:v>0.2391050649279422</c:v>
                </c:pt>
                <c:pt idx="61">
                  <c:v>0.22894658395740961</c:v>
                </c:pt>
                <c:pt idx="62">
                  <c:v>0.21804598561621488</c:v>
                </c:pt>
                <c:pt idx="63">
                  <c:v>0.20643860357581886</c:v>
                </c:pt>
                <c:pt idx="64">
                  <c:v>0.19416206250696874</c:v>
                </c:pt>
                <c:pt idx="65">
                  <c:v>0.18125615612146112</c:v>
                </c:pt>
                <c:pt idx="66">
                  <c:v>0.16776271818308169</c:v>
                </c:pt>
                <c:pt idx="67">
                  <c:v>0.15372548690583207</c:v>
                </c:pt>
                <c:pt idx="68">
                  <c:v>0.13918996317898849</c:v>
                </c:pt>
                <c:pt idx="69">
                  <c:v>0.12420326307854956</c:v>
                </c:pt>
                <c:pt idx="70">
                  <c:v>0.1088139651431472</c:v>
                </c:pt>
                <c:pt idx="71">
                  <c:v>9.3071952909468555E-2</c:v>
                </c:pt>
                <c:pt idx="72">
                  <c:v>7.7028253217598944E-2</c:v>
                </c:pt>
                <c:pt idx="73">
                  <c:v>6.0734870810414496E-2</c:v>
                </c:pt>
                <c:pt idx="74">
                  <c:v>4.4244619763156134E-2</c:v>
                </c:pt>
                <c:pt idx="75">
                  <c:v>2.7610952289598333E-2</c:v>
                </c:pt>
                <c:pt idx="76">
                  <c:v>1.0887785479730511E-2</c:v>
                </c:pt>
                <c:pt idx="77">
                  <c:v>-5.8706734694338415E-3</c:v>
                </c:pt>
                <c:pt idx="78">
                  <c:v>-2.2610102963413561E-2</c:v>
                </c:pt>
                <c:pt idx="79">
                  <c:v>-3.927624309062646E-2</c:v>
                </c:pt>
                <c:pt idx="80">
                  <c:v>-5.5815071502818246E-2</c:v>
                </c:pt>
                <c:pt idx="81">
                  <c:v>-7.2172978525439566E-2</c:v>
                </c:pt>
                <c:pt idx="82">
                  <c:v>-8.8296940930367121E-2</c:v>
                </c:pt>
                <c:pt idx="83">
                  <c:v>-0.10413469380769202</c:v>
                </c:pt>
                <c:pt idx="84">
                  <c:v>-0.11963489997946031</c:v>
                </c:pt>
                <c:pt idx="85">
                  <c:v>-0.13474731640622523</c:v>
                </c:pt>
                <c:pt idx="86">
                  <c:v>-0.14942295704701161</c:v>
                </c:pt>
                <c:pt idx="87">
                  <c:v>-0.16361425164478838</c:v>
                </c:pt>
                <c:pt idx="88">
                  <c:v>-0.17727519992276158</c:v>
                </c:pt>
                <c:pt idx="89">
                  <c:v>-0.19036152069166148</c:v>
                </c:pt>
                <c:pt idx="90">
                  <c:v>-0.20283079538470791</c:v>
                </c:pt>
                <c:pt idx="91">
                  <c:v>-0.21464260555498971</c:v>
                </c:pt>
                <c:pt idx="92">
                  <c:v>-0.22575866388956761</c:v>
                </c:pt>
                <c:pt idx="93">
                  <c:v>-0.23614293831562833</c:v>
                </c:pt>
                <c:pt idx="94">
                  <c:v>-0.24576176879640735</c:v>
                </c:pt>
                <c:pt idx="95">
                  <c:v>-0.25458397643828701</c:v>
                </c:pt>
                <c:pt idx="96">
                  <c:v>-0.26258096455541402</c:v>
                </c:pt>
                <c:pt idx="97">
                  <c:v>-0.26972681136423471</c:v>
                </c:pt>
                <c:pt idx="98">
                  <c:v>-0.27599835400748646</c:v>
                </c:pt>
                <c:pt idx="99">
                  <c:v>-0.28137526363528703</c:v>
                </c:pt>
                <c:pt idx="100">
                  <c:v>-0.28584011129994774</c:v>
                </c:pt>
                <c:pt idx="101">
                  <c:v>-0.28937842445091971</c:v>
                </c:pt>
                <c:pt idx="102">
                  <c:v>-0.29197873384674594</c:v>
                </c:pt>
                <c:pt idx="103">
                  <c:v>-0.29363261073195684</c:v>
                </c:pt>
                <c:pt idx="104">
                  <c:v>-0.29433469415840369</c:v>
                </c:pt>
                <c:pt idx="105">
                  <c:v>-0.29408270836246769</c:v>
                </c:pt>
                <c:pt idx="106">
                  <c:v>-0.29287747014181881</c:v>
                </c:pt>
                <c:pt idx="107">
                  <c:v>-0.29072288620781239</c:v>
                </c:pt>
                <c:pt idx="108">
                  <c:v>-0.28762594052210599</c:v>
                </c:pt>
                <c:pt idx="109">
                  <c:v>-0.28359667165854358</c:v>
                </c:pt>
                <c:pt idx="110">
                  <c:v>-0.27864814026368728</c:v>
                </c:pt>
                <c:pt idx="111">
                  <c:v>-0.27279638672147266</c:v>
                </c:pt>
                <c:pt idx="112">
                  <c:v>-0.26606037915921321</c:v>
                </c:pt>
                <c:pt idx="113">
                  <c:v>-0.25846195196349153</c:v>
                </c:pt>
                <c:pt idx="114">
                  <c:v>-0.25002573500523306</c:v>
                </c:pt>
                <c:pt idx="115">
                  <c:v>-0.2407790738033754</c:v>
                </c:pt>
                <c:pt idx="116">
                  <c:v>-0.23075194088592024</c:v>
                </c:pt>
                <c:pt idx="117">
                  <c:v>-0.21997683863568271</c:v>
                </c:pt>
                <c:pt idx="118">
                  <c:v>-0.2084886939356603</c:v>
                </c:pt>
                <c:pt idx="119">
                  <c:v>-0.1963247449555221</c:v>
                </c:pt>
                <c:pt idx="120">
                  <c:v>-0.18352442044619366</c:v>
                </c:pt>
                <c:pt idx="121">
                  <c:v>-0.17012921193379466</c:v>
                </c:pt>
                <c:pt idx="122">
                  <c:v>-0.15618253922721226</c:v>
                </c:pt>
                <c:pt idx="123">
                  <c:v>-0.14172960967525061</c:v>
                </c:pt>
                <c:pt idx="124">
                  <c:v>-0.1268172716295736</c:v>
                </c:pt>
                <c:pt idx="125">
                  <c:v>-0.11149386258842944</c:v>
                </c:pt>
                <c:pt idx="126">
                  <c:v>-9.580905251338917E-2</c:v>
                </c:pt>
                <c:pt idx="127">
                  <c:v>-7.9813682826985199E-2</c:v>
                </c:pt>
                <c:pt idx="128">
                  <c:v>-6.3559601613121006E-2</c:v>
                </c:pt>
                <c:pt idx="129">
                  <c:v>-4.7099495554447444E-2</c:v>
                </c:pt>
                <c:pt idx="130">
                  <c:v>-3.048671915146877E-2</c:v>
                </c:pt>
                <c:pt idx="131">
                  <c:v>-1.3775121776952347E-2</c:v>
                </c:pt>
                <c:pt idx="132">
                  <c:v>2.9811268737567932E-3</c:v>
                </c:pt>
                <c:pt idx="133">
                  <c:v>1.9727712370734084E-2</c:v>
                </c:pt>
                <c:pt idx="134">
                  <c:v>3.641035160661988E-2</c:v>
                </c:pt>
                <c:pt idx="135">
                  <c:v>5.2974968752234113E-2</c:v>
                </c:pt>
                <c:pt idx="136">
                  <c:v>6.9367870540309989E-2</c:v>
                </c:pt>
                <c:pt idx="137">
                  <c:v>8.5535920309177491E-2</c:v>
                </c:pt>
                <c:pt idx="138">
                  <c:v>0.10142671024223623</c:v>
                </c:pt>
                <c:pt idx="139">
                  <c:v>0.11698873124492352</c:v>
                </c:pt>
                <c:pt idx="140">
                  <c:v>0.13217153990852334</c:v>
                </c:pt>
                <c:pt idx="141">
                  <c:v>0.14692592201961552</c:v>
                </c:pt>
                <c:pt idx="142">
                  <c:v>0.1612040520851577</c:v>
                </c:pt>
                <c:pt idx="143">
                  <c:v>0.17495964835611111</c:v>
                </c:pt>
                <c:pt idx="144">
                  <c:v>0.18814812284710311</c:v>
                </c:pt>
                <c:pt idx="145">
                  <c:v>0.20072672586585572</c:v>
                </c:pt>
                <c:pt idx="146">
                  <c:v>0.21265468458388836</c:v>
                </c:pt>
                <c:pt idx="147">
                  <c:v>0.22389333519933005</c:v>
                </c:pt>
                <c:pt idx="148">
                  <c:v>0.23440624826344023</c:v>
                </c:pt>
                <c:pt idx="149">
                  <c:v>0.24415934676460277</c:v>
                </c:pt>
                <c:pt idx="150">
                  <c:v>0.25312101658702502</c:v>
                </c:pt>
                <c:pt idx="151">
                  <c:v>0.26126220898610286</c:v>
                </c:pt>
                <c:pt idx="152">
                  <c:v>0.26855653474827906</c:v>
                </c:pt>
                <c:pt idx="153">
                  <c:v>0.27498034973018243</c:v>
                </c:pt>
                <c:pt idx="154">
                  <c:v>0.2805128314997789</c:v>
                </c:pt>
                <c:pt idx="155">
                  <c:v>0.28513604683110289</c:v>
                </c:pt>
                <c:pt idx="156">
                  <c:v>0.28883500983379362</c:v>
                </c:pt>
                <c:pt idx="157">
                  <c:v>0.29159773052900839</c:v>
                </c:pt>
                <c:pt idx="158">
                  <c:v>0.29341525371425953</c:v>
                </c:pt>
                <c:pt idx="159">
                  <c:v>0.29428168799119542</c:v>
                </c:pt>
                <c:pt idx="160">
                  <c:v>0.29419422486223401</c:v>
                </c:pt>
                <c:pt idx="161">
                  <c:v>0.29315314783414859</c:v>
                </c:pt>
                <c:pt idx="162">
                  <c:v>0.29116183149909691</c:v>
                </c:pt>
                <c:pt idx="163">
                  <c:v>0.28822673059607168</c:v>
                </c:pt>
                <c:pt idx="164">
                  <c:v>0.2843573590882304</c:v>
                </c:pt>
                <c:pt idx="165">
                  <c:v>0.27956625932392271</c:v>
                </c:pt>
                <c:pt idx="166">
                  <c:v>0.27386896138138017</c:v>
                </c:pt>
                <c:pt idx="167">
                  <c:v>0.2672839327288476</c:v>
                </c:pt>
                <c:pt idx="168">
                  <c:v>0.25983251836333199</c:v>
                </c:pt>
                <c:pt idx="169">
                  <c:v>0.2515388716220055</c:v>
                </c:pt>
                <c:pt idx="170">
                  <c:v>0.24242987589053111</c:v>
                </c:pt>
                <c:pt idx="171">
                  <c:v>0.23253505746209402</c:v>
                </c:pt>
                <c:pt idx="172">
                  <c:v>0.22188648982959525</c:v>
                </c:pt>
                <c:pt idx="173">
                  <c:v>0.21051868972124349</c:v>
                </c:pt>
                <c:pt idx="174">
                  <c:v>0.1984685052165378</c:v>
                </c:pt>
                <c:pt idx="175">
                  <c:v>0.18577499630530586</c:v>
                </c:pt>
                <c:pt idx="176">
                  <c:v>0.17247930827696378</c:v>
                </c:pt>
                <c:pt idx="177">
                  <c:v>0.158624538350392</c:v>
                </c:pt>
                <c:pt idx="178">
                  <c:v>0.14425559597674417</c:v>
                </c:pt>
                <c:pt idx="179">
                  <c:v>0.1294190572680077</c:v>
                </c:pt>
                <c:pt idx="180">
                  <c:v>0.11416301402317795</c:v>
                </c:pt>
                <c:pt idx="181">
                  <c:v>9.8536917841416827E-2</c:v>
                </c:pt>
                <c:pt idx="182">
                  <c:v>8.2591419827500734E-2</c:v>
                </c:pt>
                <c:pt idx="183">
                  <c:v>6.6378206409134499E-2</c:v>
                </c:pt>
                <c:pt idx="184">
                  <c:v>4.9949831798327092E-2</c:v>
                </c:pt>
                <c:pt idx="185">
                  <c:v>3.3359547639893648E-2</c:v>
                </c:pt>
                <c:pt idx="186">
                  <c:v>1.6661130399266161E-2</c:v>
                </c:pt>
                <c:pt idx="187">
                  <c:v>-9.1292950867033352E-5</c:v>
                </c:pt>
                <c:pt idx="188">
                  <c:v>-1.6843420380076288E-2</c:v>
                </c:pt>
                <c:pt idx="189">
                  <c:v>-3.3540950817142853E-2</c:v>
                </c:pt>
                <c:pt idx="190">
                  <c:v>-5.0129760163902373E-2</c:v>
                </c:pt>
                <c:pt idx="191">
                  <c:v>-6.6556076735439729E-2</c:v>
                </c:pt>
                <c:pt idx="192">
                  <c:v>-8.276665555795891E-2</c:v>
                </c:pt>
                <c:pt idx="193">
                  <c:v>-9.8708950959343525E-2</c:v>
                </c:pt>
                <c:pt idx="194">
                  <c:v>-0.11433128689297566</c:v>
                </c:pt>
                <c:pt idx="195">
                  <c:v>-0.12958302444271047</c:v>
                </c:pt>
                <c:pt idx="196">
                  <c:v>-0.14441472596605121</c:v>
                </c:pt>
                <c:pt idx="197">
                  <c:v>-0.15877831534346606</c:v>
                </c:pt>
                <c:pt idx="198">
                  <c:v>-0.17262723381440095</c:v>
                </c:pt>
                <c:pt idx="199">
                  <c:v>-0.1859165908948639</c:v>
                </c:pt>
                <c:pt idx="200">
                  <c:v>-0.19860330988738306</c:v>
                </c:pt>
                <c:pt idx="201">
                  <c:v>-0.21064626751167878</c:v>
                </c:pt>
                <c:pt idx="202">
                  <c:v>-0.22200642720344657</c:v>
                </c:pt>
                <c:pt idx="203">
                  <c:v>-0.2326469656491644</c:v>
                </c:pt>
                <c:pt idx="204">
                  <c:v>-0.24253339214677744</c:v>
                </c:pt>
                <c:pt idx="205">
                  <c:v>-0.25163366040535246</c:v>
                </c:pt>
                <c:pt idx="206">
                  <c:v>-0.25991827242131305</c:v>
                </c:pt>
                <c:pt idx="207">
                  <c:v>-0.26736037409454561</c:v>
                </c:pt>
                <c:pt idx="208">
                  <c:v>-0.27393584227444268</c:v>
                </c:pt>
                <c:pt idx="209">
                  <c:v>-0.27962336295372703</c:v>
                </c:pt>
                <c:pt idx="210">
                  <c:v>-0.2844045003565982</c:v>
                </c:pt>
                <c:pt idx="211">
                  <c:v>-0.28826375669725468</c:v>
                </c:pt>
                <c:pt idx="212">
                  <c:v>-0.29118862241508725</c:v>
                </c:pt>
                <c:pt idx="213">
                  <c:v>-0.29316961672371117</c:v>
                </c:pt>
                <c:pt idx="214">
                  <c:v>-0.29420031834239707</c:v>
                </c:pt>
                <c:pt idx="215">
                  <c:v>-0.29427738631028866</c:v>
                </c:pt>
                <c:pt idx="216">
                  <c:v>-0.29340057081593762</c:v>
                </c:pt>
                <c:pt idx="217">
                  <c:v>-0.2915727140070537</c:v>
                </c:pt>
                <c:pt idx="218">
                  <c:v>-0.28879974077784359</c:v>
                </c:pt>
                <c:pt idx="219">
                  <c:v>-0.28509063956380276</c:v>
                </c:pt>
                <c:pt idx="220">
                  <c:v>-0.28045743320621092</c:v>
                </c:pt>
                <c:pt idx="221">
                  <c:v>-0.27491513998077421</c:v>
                </c:pt>
                <c:pt idx="222">
                  <c:v>-0.26848172491673566</c:v>
                </c:pt>
                <c:pt idx="223">
                  <c:v>-0.26117804156425201</c:v>
                </c:pt>
                <c:pt idx="224">
                  <c:v>-0.2530277643987921</c:v>
                </c:pt>
                <c:pt idx="225">
                  <c:v>-0.24405731208166859</c:v>
                </c:pt>
                <c:pt idx="226">
                  <c:v>-0.23429576182544415</c:v>
                </c:pt>
                <c:pt idx="227">
                  <c:v>-0.2237747551417959</c:v>
                </c:pt>
                <c:pt idx="228">
                  <c:v>-0.21252839527734987</c:v>
                </c:pt>
                <c:pt idx="229">
                  <c:v>-0.20059313666993911</c:v>
                </c:pt>
                <c:pt idx="230">
                  <c:v>-0.1880076667836125</c:v>
                </c:pt>
                <c:pt idx="231">
                  <c:v>-0.1748127807054124</c:v>
                </c:pt>
                <c:pt idx="232">
                  <c:v>-0.16105124891041331</c:v>
                </c:pt>
                <c:pt idx="233">
                  <c:v>-0.14676767862365242</c:v>
                </c:pt>
                <c:pt idx="234">
                  <c:v>-0.1320083692283372</c:v>
                </c:pt>
                <c:pt idx="235">
                  <c:v>-0.11682116218902239</c:v>
                </c:pt>
                <c:pt idx="236">
                  <c:v>-0.10125528597621369</c:v>
                </c:pt>
                <c:pt idx="237">
                  <c:v>-8.5361196495072122E-2</c:v>
                </c:pt>
                <c:pt idx="238">
                  <c:v>-6.9190413535458406E-2</c:v>
                </c:pt>
                <c:pt idx="239">
                  <c:v>-5.279535377345574E-2</c:v>
                </c:pt>
                <c:pt idx="240">
                  <c:v>-3.6229160865684298E-2</c:v>
                </c:pt>
                <c:pt idx="241">
                  <c:v>-1.9545533187154549E-2</c:v>
                </c:pt>
                <c:pt idx="242">
                  <c:v>-2.7985497710273435E-3</c:v>
                </c:pt>
                <c:pt idx="243">
                  <c:v>1.3957504985505308E-2</c:v>
                </c:pt>
                <c:pt idx="244">
                  <c:v>3.0668317281015298E-2</c:v>
                </c:pt>
                <c:pt idx="245">
                  <c:v>4.7279719964948237E-2</c:v>
                </c:pt>
                <c:pt idx="246">
                  <c:v>6.3737868117367605E-2</c:v>
                </c:pt>
                <c:pt idx="247">
                  <c:v>7.9989413584211758E-2</c:v>
                </c:pt>
                <c:pt idx="248">
                  <c:v>9.5981677902310061E-2</c:v>
                </c:pt>
                <c:pt idx="249">
                  <c:v>0.11166282305363383</c:v>
                </c:pt>
                <c:pt idx="250">
                  <c:v>0.1269820194952945</c:v>
                </c:pt>
                <c:pt idx="251">
                  <c:v>0.14188961092062202</c:v>
                </c:pt>
                <c:pt idx="252">
                  <c:v>0.15633727521726928</c:v>
                </c:pt>
                <c:pt idx="253">
                  <c:v>0.17027818110059911</c:v>
                </c:pt>
                <c:pt idx="254">
                  <c:v>0.18366713991463782</c:v>
                </c:pt>
                <c:pt idx="255">
                  <c:v>0.19646075210854125</c:v>
                </c:pt>
                <c:pt idx="256">
                  <c:v>0.20861754791377946</c:v>
                </c:pt>
                <c:pt idx="257">
                  <c:v>0.2200981217660378</c:v>
                </c:pt>
                <c:pt idx="258">
                  <c:v>0.23086526003612096</c:v>
                </c:pt>
                <c:pt idx="259">
                  <c:v>0.24088406165582152</c:v>
                </c:pt>
                <c:pt idx="260">
                  <c:v>0.25012205124775344</c:v>
                </c:pt>
                <c:pt idx="261">
                  <c:v>0.25854928439244773</c:v>
                </c:pt>
                <c:pt idx="262">
                  <c:v>0.26613844469148817</c:v>
                </c:pt>
                <c:pt idx="263">
                  <c:v>0.27286493231206982</c:v>
                </c:pt>
                <c:pt idx="264">
                  <c:v>0.27870694372596128</c:v>
                </c:pt>
                <c:pt idx="265">
                  <c:v>0.28364554238440542</c:v>
                </c:pt>
                <c:pt idx="266">
                  <c:v>0.28766472009986904</c:v>
                </c:pt>
                <c:pt idx="267">
                  <c:v>0.29075144893567401</c:v>
                </c:pt>
                <c:pt idx="268">
                  <c:v>0.29289572343531617</c:v>
                </c:pt>
                <c:pt idx="269">
                  <c:v>0.29409059305458485</c:v>
                </c:pt>
                <c:pt idx="270">
                  <c:v>0.29433218469135825</c:v>
                </c:pt>
                <c:pt idx="271">
                  <c:v>0.29361971524004382</c:v>
                </c:pt>
                <c:pt idx="272">
                  <c:v>0.29195549412997129</c:v>
                </c:pt>
                <c:pt idx="273">
                  <c:v>0.28934491583950767</c:v>
                </c:pt>
                <c:pt idx="274">
                  <c:v>0.28579644241016228</c:v>
                </c:pt>
                <c:pt idx="275">
                  <c:v>0.2813215760173583</c:v>
                </c:pt>
                <c:pt idx="276">
                  <c:v>0.27593482168678407</c:v>
                </c:pt>
                <c:pt idx="277">
                  <c:v>0.2696536402771737</c:v>
                </c:pt>
                <c:pt idx="278">
                  <c:v>0.26249839188192442</c:v>
                </c:pt>
                <c:pt idx="279">
                  <c:v>0.2544922698330081</c:v>
                </c:pt>
                <c:pt idx="280">
                  <c:v>0.24566122552110034</c:v>
                </c:pt>
                <c:pt idx="281">
                  <c:v>0.23603388427561972</c:v>
                </c:pt>
                <c:pt idx="282">
                  <c:v>0.22564145257734372</c:v>
                </c:pt>
                <c:pt idx="283">
                  <c:v>0.2145176169043744</c:v>
                </c:pt>
                <c:pt idx="284">
                  <c:v>0.20269843453932518</c:v>
                </c:pt>
                <c:pt idx="285">
                  <c:v>0.1902222166916859</c:v>
                </c:pt>
                <c:pt idx="286">
                  <c:v>0.17712940431421151</c:v>
                </c:pt>
                <c:pt idx="287">
                  <c:v>0.16346243701586155</c:v>
                </c:pt>
                <c:pt idx="288">
                  <c:v>0.14926561549622042</c:v>
                </c:pt>
                <c:pt idx="289">
                  <c:v>0.1345849579472847</c:v>
                </c:pt>
                <c:pt idx="290">
                  <c:v>0.11946805088811002</c:v>
                </c:pt>
                <c:pt idx="291">
                  <c:v>0.10396389491580156</c:v>
                </c:pt>
                <c:pt idx="292">
                  <c:v>8.8122745872859301E-2</c:v>
                </c:pt>
                <c:pt idx="293">
                  <c:v>7.1995951945717201E-2</c:v>
                </c:pt>
                <c:pt idx="294">
                  <c:v>5.5635787222501384E-2</c:v>
                </c:pt>
                <c:pt idx="295">
                  <c:v>3.9095282249545359E-2</c:v>
                </c:pt>
                <c:pt idx="296">
                  <c:v>2.2428052135873899E-2</c:v>
                </c:pt>
                <c:pt idx="297">
                  <c:v>5.6881227628700435E-3</c:v>
                </c:pt>
                <c:pt idx="298">
                  <c:v>-1.1070244337552932E-2</c:v>
                </c:pt>
                <c:pt idx="299">
                  <c:v>-2.7792727868637915E-2</c:v>
                </c:pt>
                <c:pt idx="300">
                  <c:v>-4.4425122848179031E-2</c:v>
                </c:pt>
                <c:pt idx="301">
                  <c:v>-6.0913516310905372E-2</c:v>
                </c:pt>
                <c:pt idx="302">
                  <c:v>-7.7204462064297874E-2</c:v>
                </c:pt>
                <c:pt idx="303">
                  <c:v>-9.3245153931389005E-2</c:v>
                </c:pt>
                <c:pt idx="304">
                  <c:v>-0.1089835969189983</c:v>
                </c:pt>
                <c:pt idx="305">
                  <c:v>-0.12436877575654676</c:v>
                </c:pt>
                <c:pt idx="306">
                  <c:v>-0.13935082025917073</c:v>
                </c:pt>
                <c:pt idx="307">
                  <c:v>-0.15388116697909546</c:v>
                </c:pt>
                <c:pt idx="308">
                  <c:v>-0.16791271662129489</c:v>
                </c:pt>
                <c:pt idx="309">
                  <c:v>-0.18139998671319227</c:v>
                </c:pt>
                <c:pt idx="310">
                  <c:v>-0.19429925903350917</c:v>
                </c:pt>
                <c:pt idx="311">
                  <c:v>-0.20656872132240689</c:v>
                </c:pt>
                <c:pt idx="312">
                  <c:v>-0.2181686028135533</c:v>
                </c:pt>
                <c:pt idx="313">
                  <c:v>-0.22906130314880485</c:v>
                </c:pt>
                <c:pt idx="314">
                  <c:v>-0.23921151425764065</c:v>
                </c:pt>
                <c:pt idx="315">
                  <c:v>-0.24858633480626549</c:v>
                </c:pt>
                <c:pt idx="316">
                  <c:v>-0.25715537684542256</c:v>
                </c:pt>
                <c:pt idx="317">
                  <c:v>-0.26489086431120573</c:v>
                </c:pt>
                <c:pt idx="318">
                  <c:v>-0.27176772305959468</c:v>
                </c:pt>
                <c:pt idx="319">
                  <c:v>-0.27776366214287418</c:v>
                </c:pt>
                <c:pt idx="320">
                  <c:v>-0.28285924606447382</c:v>
                </c:pt>
                <c:pt idx="321">
                  <c:v>-0.28703795777803121</c:v>
                </c:pt>
                <c:pt idx="322">
                  <c:v>-0.29028625222645865</c:v>
                </c:pt>
                <c:pt idx="323">
                  <c:v>-0.2925936002474796</c:v>
                </c:pt>
                <c:pt idx="324">
                  <c:v>-0.29395252270331029</c:v>
                </c:pt>
                <c:pt idx="325">
                  <c:v>-0.29435861472386066</c:v>
                </c:pt>
                <c:pt idx="326">
                  <c:v>-0.29381055998487154</c:v>
                </c:pt>
                <c:pt idx="327">
                  <c:v>-0.29231013497470476</c:v>
                </c:pt>
                <c:pt idx="328">
                  <c:v>-0.28986220323595691</c:v>
                </c:pt>
                <c:pt idx="329">
                  <c:v>-0.28647469960056154</c:v>
                </c:pt>
                <c:pt idx="330">
                  <c:v>-0.28215860446948232</c:v>
                </c:pt>
                <c:pt idx="331">
                  <c:v>-0.27692790822036412</c:v>
                </c:pt>
                <c:pt idx="332">
                  <c:v>-0.2707995658585195</c:v>
                </c:pt>
                <c:pt idx="333">
                  <c:v>-0.26379344205823801</c:v>
                </c:pt>
                <c:pt idx="334">
                  <c:v>-0.25593224677257159</c:v>
                </c:pt>
                <c:pt idx="335">
                  <c:v>-0.24724146162031113</c:v>
                </c:pt>
                <c:pt idx="336">
                  <c:v>-0.23774925728876048</c:v>
                </c:pt>
                <c:pt idx="337">
                  <c:v>-0.22748640222005501</c:v>
                </c:pt>
                <c:pt idx="338">
                  <c:v>-0.21648616287699701</c:v>
                </c:pt>
                <c:pt idx="339">
                  <c:v>-0.20478419591170446</c:v>
                </c:pt>
                <c:pt idx="340">
                  <c:v>-0.19241843258659702</c:v>
                </c:pt>
                <c:pt idx="341">
                  <c:v>-0.17942895582235471</c:v>
                </c:pt>
                <c:pt idx="342">
                  <c:v>-0.16585787027140905</c:v>
                </c:pt>
                <c:pt idx="343">
                  <c:v>-0.15174916583809422</c:v>
                </c:pt>
                <c:pt idx="344">
                  <c:v>-0.13714857508786857</c:v>
                </c:pt>
                <c:pt idx="345">
                  <c:v>-0.12210342500779943</c:v>
                </c:pt>
                <c:pt idx="346">
                  <c:v>-0.10666248359881185</c:v>
                </c:pt>
                <c:pt idx="347">
                  <c:v>-9.0875801796985997E-2</c:v>
                </c:pt>
                <c:pt idx="348">
                  <c:v>-7.4794551236279122E-2</c:v>
                </c:pt>
                <c:pt idx="349">
                  <c:v>-5.8470858378578329E-2</c:v>
                </c:pt>
                <c:pt idx="350">
                  <c:v>-4.1957635548732997E-2</c:v>
                </c:pt>
                <c:pt idx="351">
                  <c:v>-2.5308409422246859E-2</c:v>
                </c:pt>
                <c:pt idx="352">
                  <c:v>-8.577147521602442E-3</c:v>
                </c:pt>
                <c:pt idx="353">
                  <c:v>8.1819167164113599E-3</c:v>
                </c:pt>
                <c:pt idx="354">
                  <c:v>2.4914459735301282E-2</c:v>
                </c:pt>
                <c:pt idx="355">
                  <c:v>4.1566243945605236E-2</c:v>
                </c:pt>
                <c:pt idx="356">
                  <c:v>5.8083293532960135E-2</c:v>
                </c:pt>
                <c:pt idx="357">
                  <c:v>7.4412069417640669E-2</c:v>
                </c:pt>
                <c:pt idx="358">
                  <c:v>9.0499642798457763E-2</c:v>
                </c:pt>
                <c:pt idx="359">
                  <c:v>0.10629386671845838</c:v>
                </c:pt>
                <c:pt idx="360">
                  <c:v>0.12174354509633692</c:v>
                </c:pt>
                <c:pt idx="361">
                  <c:v>0.13679859867562677</c:v>
                </c:pt>
                <c:pt idx="362">
                  <c:v>0.15141022735376805</c:v>
                </c:pt>
                <c:pt idx="363">
                  <c:v>0.16553106836487941</c:v>
                </c:pt>
                <c:pt idx="364">
                  <c:v>0.17911534980347107</c:v>
                </c:pt>
                <c:pt idx="365">
                  <c:v>0.19211903899148744</c:v>
                </c:pt>
                <c:pt idx="366">
                  <c:v>0.20449998520773346</c:v>
                </c:pt>
                <c:pt idx="367">
                  <c:v>0.21621805631704533</c:v>
                </c:pt>
                <c:pt idx="368">
                  <c:v>0.22723526885633655</c:v>
                </c:pt>
                <c:pt idx="369">
                  <c:v>0.23751591115583381</c:v>
                </c:pt>
                <c:pt idx="370">
                  <c:v>0.2470266590964349</c:v>
                </c:pt>
                <c:pt idx="371">
                  <c:v>0.25573668412794875</c:v>
                </c:pt>
                <c:pt idx="372">
                  <c:v>0.26361775319809172</c:v>
                </c:pt>
                <c:pt idx="373">
                  <c:v>0.27064432026832935</c:v>
                </c:pt>
                <c:pt idx="374">
                  <c:v>0.2767936091199078</c:v>
                </c:pt>
                <c:pt idx="375">
                  <c:v>0.28204568718167894</c:v>
                </c:pt>
                <c:pt idx="376">
                  <c:v>0.28638353014039769</c:v>
                </c:pt>
                <c:pt idx="377">
                  <c:v>0.28979307712406799</c:v>
                </c:pt>
                <c:pt idx="378">
                  <c:v>0.29226327627946336</c:v>
                </c:pt>
                <c:pt idx="379">
                  <c:v>0.29378612059608122</c:v>
                </c:pt>
                <c:pt idx="380">
                  <c:v>0.29435667386041448</c:v>
                </c:pt>
                <c:pt idx="381">
                  <c:v>0.29397308665640709</c:v>
                </c:pt>
                <c:pt idx="382">
                  <c:v>0.29263660236023148</c:v>
                </c:pt>
                <c:pt idx="383">
                  <c:v>0.29035155310995503</c:v>
                </c:pt>
                <c:pt idx="384">
                  <c:v>0.28712534576316101</c:v>
                </c:pt>
                <c:pt idx="385">
                  <c:v>0.2829684378880381</c:v>
                </c:pt>
                <c:pt idx="386">
                  <c:v>0.27789430386576802</c:v>
                </c:pt>
                <c:pt idx="387">
                  <c:v>0.2719193912140811</c:v>
                </c:pt>
                <c:pt idx="388">
                  <c:v>0.26506306727356066</c:v>
                </c:pt>
                <c:pt idx="389">
                  <c:v>0.25734755642950835</c:v>
                </c:pt>
                <c:pt idx="390">
                  <c:v>0.24879786807285587</c:v>
                </c:pt>
                <c:pt idx="391">
                  <c:v>0.23944171553364638</c:v>
                </c:pt>
                <c:pt idx="392">
                  <c:v>0.2293094262498428</c:v>
                </c:pt>
                <c:pt idx="393">
                  <c:v>0.21843384346265865</c:v>
                </c:pt>
                <c:pt idx="394">
                  <c:v>0.20685021975705609</c:v>
                </c:pt>
                <c:pt idx="395">
                  <c:v>0.19459610279248576</c:v>
                </c:pt>
                <c:pt idx="396">
                  <c:v>0.18171121359428322</c:v>
                </c:pt>
                <c:pt idx="397">
                  <c:v>0.16823731780021253</c:v>
                </c:pt>
                <c:pt idx="398">
                  <c:v>0.15421809027952149</c:v>
                </c:pt>
                <c:pt idx="399">
                  <c:v>0.13969897356333208</c:v>
                </c:pt>
                <c:pt idx="400">
                  <c:v>0.12472703054524636</c:v>
                </c:pt>
                <c:pt idx="401">
                  <c:v>0.10935079192965252</c:v>
                </c:pt>
                <c:pt idx="402">
                  <c:v>9.3620098922191697E-2</c:v>
                </c:pt>
                <c:pt idx="403">
                  <c:v>7.7585941672318706E-2</c:v>
                </c:pt>
                <c:pt idx="404">
                  <c:v>6.1300293991626773E-2</c:v>
                </c:pt>
                <c:pt idx="405">
                  <c:v>4.4815944883677135E-2</c:v>
                </c:pt>
                <c:pt idx="406">
                  <c:v>2.8186327431445234E-2</c:v>
                </c:pt>
                <c:pt idx="407">
                  <c:v>1.146534559700471E-2</c:v>
                </c:pt>
                <c:pt idx="408">
                  <c:v>-5.2928005051062314E-3</c:v>
                </c:pt>
                <c:pt idx="409">
                  <c:v>-2.2033790294479796E-2</c:v>
                </c:pt>
                <c:pt idx="410">
                  <c:v>-3.8703358801927344E-2</c:v>
                </c:pt>
                <c:pt idx="411">
                  <c:v>-5.5247472566291853E-2</c:v>
                </c:pt>
                <c:pt idx="412">
                  <c:v>-7.16125047808569E-2</c:v>
                </c:pt>
                <c:pt idx="413">
                  <c:v>-8.7745409121591719E-2</c:v>
                </c:pt>
                <c:pt idx="414">
                  <c:v>-0.10359389169381002</c:v>
                </c:pt>
                <c:pt idx="415">
                  <c:v>-0.11910658053986142</c:v>
                </c:pt>
                <c:pt idx="416">
                  <c:v>-0.13423319215841661</c:v>
                </c:pt>
                <c:pt idx="417">
                  <c:v>-0.1489246944955924</c:v>
                </c:pt>
                <c:pt idx="418">
                  <c:v>-0.16313346587956695</c:v>
                </c:pt>
                <c:pt idx="419">
                  <c:v>-0.17681344938353519</c:v>
                </c:pt>
                <c:pt idx="420">
                  <c:v>-0.1899203021166227</c:v>
                </c:pt>
                <c:pt idx="421">
                  <c:v>-0.20241153895885011</c:v>
                </c:pt>
                <c:pt idx="422">
                  <c:v>-0.2142466702742461</c:v>
                </c:pt>
                <c:pt idx="423">
                  <c:v>-0.22538733315570039</c:v>
                </c:pt>
                <c:pt idx="424">
                  <c:v>-0.23579741577615745</c:v>
                </c:pt>
                <c:pt idx="425">
                  <c:v>-0.24544317444305369</c:v>
                </c:pt>
                <c:pt idx="426">
                  <c:v>-0.25429334297658213</c:v>
                </c:pt>
                <c:pt idx="427">
                  <c:v>-0.26231923405724572</c:v>
                </c:pt>
                <c:pt idx="428">
                  <c:v>-0.2694948322141722</c:v>
                </c:pt>
                <c:pt idx="429">
                  <c:v>-0.27579687815279175</c:v>
                </c:pt>
                <c:pt idx="430">
                  <c:v>-0.28120494414851965</c:v>
                </c:pt>
                <c:pt idx="431">
                  <c:v>-0.28570150026206664</c:v>
                </c:pt>
                <c:pt idx="432">
                  <c:v>-0.28927197116174519</c:v>
                </c:pt>
                <c:pt idx="433">
                  <c:v>-0.29190478336857872</c:v>
                </c:pt>
                <c:pt idx="434">
                  <c:v>-0.29359140277107909</c:v>
                </c:pt>
                <c:pt idx="435">
                  <c:v>-0.29432636228808412</c:v>
                </c:pt>
                <c:pt idx="436">
                  <c:v>-0.2941072795899915</c:v>
                </c:pt>
                <c:pt idx="437">
                  <c:v>-0.29293486482094511</c:v>
                </c:pt>
                <c:pt idx="438">
                  <c:v>-0.29081291829694317</c:v>
                </c:pt>
                <c:pt idx="439">
                  <c:v>-0.28774831818732921</c:v>
                </c:pt>
                <c:pt idx="440">
                  <c:v>-0.28375099821959582</c:v>
                </c:pt>
                <c:pt idx="441">
                  <c:v>-0.2788339154797716</c:v>
                </c:pt>
                <c:pt idx="442">
                  <c:v>-0.27301300841275922</c:v>
                </c:pt>
                <c:pt idx="443">
                  <c:v>-0.26630714515877252</c:v>
                </c:pt>
                <c:pt idx="444">
                  <c:v>-0.25873806239332708</c:v>
                </c:pt>
                <c:pt idx="445">
                  <c:v>-0.25033029486904229</c:v>
                </c:pt>
                <c:pt idx="446">
                  <c:v>-0.24111109588762852</c:v>
                </c:pt>
                <c:pt idx="447">
                  <c:v>-0.23111034895985616</c:v>
                </c:pt>
                <c:pt idx="448">
                  <c:v>-0.22036047093985209</c:v>
                </c:pt>
                <c:pt idx="449">
                  <c:v>-0.20889630694770034</c:v>
                </c:pt>
                <c:pt idx="450">
                  <c:v>-0.19675501742096665</c:v>
                </c:pt>
                <c:pt idx="451">
                  <c:v>-0.18397595766124195</c:v>
                </c:pt>
                <c:pt idx="452">
                  <c:v>-0.17060055026616583</c:v>
                </c:pt>
                <c:pt idx="453">
                  <c:v>-0.15667215086042754</c:v>
                </c:pt>
                <c:pt idx="454">
                  <c:v>-0.14223590756096099</c:v>
                </c:pt>
                <c:pt idx="455">
                  <c:v>-0.12733861463189045</c:v>
                </c:pt>
                <c:pt idx="456">
                  <c:v>-0.11202856080357039</c:v>
                </c:pt>
                <c:pt idx="457">
                  <c:v>-9.6355372747406631E-2</c:v>
                </c:pt>
                <c:pt idx="458">
                  <c:v>-8.0369854213817857E-2</c:v>
                </c:pt>
                <c:pt idx="459">
                  <c:v>-6.4123821354752267E-2</c:v>
                </c:pt>
                <c:pt idx="460">
                  <c:v>-4.7669934764577024E-2</c:v>
                </c:pt>
                <c:pt idx="461">
                  <c:v>-3.1061528783740324E-2</c:v>
                </c:pt>
                <c:pt idx="462">
                  <c:v>-1.4352438618533966E-2</c:v>
                </c:pt>
                <c:pt idx="463">
                  <c:v>2.4031741626722807E-3</c:v>
                </c:pt>
                <c:pt idx="464">
                  <c:v>1.9150997191090872E-2</c:v>
                </c:pt>
                <c:pt idx="465">
                  <c:v>3.5836743347972079E-2</c:v>
                </c:pt>
                <c:pt idx="466">
                  <c:v>5.2406326733228634E-2</c:v>
                </c:pt>
                <c:pt idx="467">
                  <c:v>6.8806037981811063E-2</c:v>
                </c:pt>
                <c:pt idx="468">
                  <c:v>8.4982718359566153E-2</c:v>
                </c:pt>
                <c:pt idx="469">
                  <c:v>0.10088393207426667</c:v>
                </c:pt>
                <c:pt idx="470">
                  <c:v>0.1164581362432508</c:v>
                </c:pt>
                <c:pt idx="471">
                  <c:v>0.13165484796676166</c:v>
                </c:pt>
                <c:pt idx="472">
                  <c:v>0.14642480796539684</c:v>
                </c:pt>
                <c:pt idx="473">
                  <c:v>0.16072014025127615</c:v>
                </c:pt>
                <c:pt idx="474">
                  <c:v>0.17449450731533886</c:v>
                </c:pt>
                <c:pt idx="475">
                  <c:v>0.18770326032774964</c:v>
                </c:pt>
                <c:pt idx="476">
                  <c:v>0.20030358386455463</c:v>
                </c:pt>
                <c:pt idx="477">
                  <c:v>0.21225463469144407</c:v>
                </c:pt>
                <c:pt idx="478">
                  <c:v>0.22351767415478613</c:v>
                </c:pt>
                <c:pt idx="479">
                  <c:v>0.23405619375077366</c:v>
                </c:pt>
                <c:pt idx="480">
                  <c:v>0.24383603346566737</c:v>
                </c:pt>
                <c:pt idx="481">
                  <c:v>0.25282549250354802</c:v>
                </c:pt>
                <c:pt idx="482">
                  <c:v>0.26099543204264419</c:v>
                </c:pt>
                <c:pt idx="483">
                  <c:v>0.26831936968717474</c:v>
                </c:pt>
                <c:pt idx="484">
                  <c:v>0.27477356530853148</c:v>
                </c:pt>
                <c:pt idx="485">
                  <c:v>0.28033709799755879</c:v>
                </c:pt>
                <c:pt idx="486">
                  <c:v>0.28499193387849742</c:v>
                </c:pt>
                <c:pt idx="487">
                  <c:v>0.28872298456476714</c:v>
                </c:pt>
                <c:pt idx="488">
                  <c:v>0.29151815606711873</c:v>
                </c:pt>
                <c:pt idx="489">
                  <c:v>0.29336838799561321</c:v>
                </c:pt>
                <c:pt idx="490">
                  <c:v>0.29426768292836203</c:v>
                </c:pt>
                <c:pt idx="491">
                  <c:v>0.29421312585183057</c:v>
                </c:pt>
                <c:pt idx="492">
                  <c:v>0.29320489360968915</c:v>
                </c:pt>
                <c:pt idx="493">
                  <c:v>0.29124625432958406</c:v>
                </c:pt>
                <c:pt idx="494">
                  <c:v>0.28834355682968699</c:v>
                </c:pt>
                <c:pt idx="495">
                  <c:v>0.28450621003936172</c:v>
                </c:pt>
                <c:pt idx="496">
                  <c:v>0.27974665250065162</c:v>
                </c:pt>
                <c:pt idx="497">
                  <c:v>0.27408031204945288</c:v>
                </c:pt>
                <c:pt idx="498">
                  <c:v>0.26752555580705717</c:v>
                </c:pt>
                <c:pt idx="499">
                  <c:v>0.26010363064416997</c:v>
                </c:pt>
                <c:pt idx="500">
                  <c:v>0.2518385943103858</c:v>
                </c:pt>
                <c:pt idx="501">
                  <c:v>0.24275723745235325</c:v>
                </c:pt>
                <c:pt idx="502">
                  <c:v>0.23288899677341726</c:v>
                </c:pt>
                <c:pt idx="503">
                  <c:v>0.22226585961620968</c:v>
                </c:pt>
                <c:pt idx="504">
                  <c:v>0.21092226027749661</c:v>
                </c:pt>
                <c:pt idx="505">
                  <c:v>0.19889496839135362</c:v>
                </c:pt>
                <c:pt idx="506">
                  <c:v>0.18622296974248317</c:v>
                </c:pt>
                <c:pt idx="507">
                  <c:v>0.17294733989600686</c:v>
                </c:pt>
                <c:pt idx="508">
                  <c:v>0.15911111105334413</c:v>
                </c:pt>
                <c:pt idx="509">
                  <c:v>0.14475913256577827</c:v>
                </c:pt>
                <c:pt idx="510">
                  <c:v>0.12993792555782083</c:v>
                </c:pt>
                <c:pt idx="511">
                  <c:v>0.11469553213162705</c:v>
                </c:pt>
                <c:pt idx="512">
                  <c:v>9.9081359641248479E-2</c:v>
                </c:pt>
                <c:pt idx="513">
                  <c:v>8.3146020541489563E-2</c:v>
                </c:pt>
                <c:pt idx="514">
                  <c:v>6.694116833051289E-2</c:v>
                </c:pt>
                <c:pt idx="515">
                  <c:v>5.0519330117946758E-2</c:v>
                </c:pt>
                <c:pt idx="516">
                  <c:v>3.3933736361240467E-2</c:v>
                </c:pt>
                <c:pt idx="517">
                  <c:v>1.7238148322157847E-2</c:v>
                </c:pt>
                <c:pt idx="518">
                  <c:v>4.8668380268825469E-4</c:v>
                </c:pt>
                <c:pt idx="519">
                  <c:v>-1.6266358274731815E-2</c:v>
                </c:pt>
                <c:pt idx="520">
                  <c:v>-3.2966673874104339E-2</c:v>
                </c:pt>
                <c:pt idx="521">
                  <c:v>-4.9560129869320291E-2</c:v>
                </c:pt>
                <c:pt idx="522">
                  <c:v>-6.5992939513615498E-2</c:v>
                </c:pt>
                <c:pt idx="523">
                  <c:v>-8.2211836786267797E-2</c:v>
                </c:pt>
                <c:pt idx="524">
                  <c:v>-9.8164249051374816E-2</c:v>
                </c:pt>
                <c:pt idx="525">
                  <c:v>-0.11379846746907955</c:v>
                </c:pt>
                <c:pt idx="526">
                  <c:v>-0.12906381460683972</c:v>
                </c:pt>
                <c:pt idx="527">
                  <c:v>-0.14391080870744916</c:v>
                </c:pt>
                <c:pt idx="528">
                  <c:v>-0.15829132408135491</c:v>
                </c:pt>
                <c:pt idx="529">
                  <c:v>-0.17215874710334361</c:v>
                </c:pt>
                <c:pt idx="530">
                  <c:v>-0.18546812730797116</c:v>
                </c:pt>
                <c:pt idx="531">
                  <c:v>-0.19817632309394478</c:v>
                </c:pt>
                <c:pt idx="532">
                  <c:v>-0.21024214156517551</c:v>
                </c:pt>
                <c:pt idx="533">
                  <c:v>-0.22162647205522029</c:v>
                </c:pt>
                <c:pt idx="534">
                  <c:v>-0.23229241290228406</c:v>
                </c:pt>
                <c:pt idx="535">
                  <c:v>-0.24220539106386951</c:v>
                </c:pt>
                <c:pt idx="536">
                  <c:v>-0.25133327418332901</c:v>
                </c:pt>
                <c:pt idx="537">
                  <c:v>-0.25964647474508107</c:v>
                </c:pt>
                <c:pt idx="538">
                  <c:v>-0.26711804598086231</c:v>
                </c:pt>
                <c:pt idx="539">
                  <c:v>-0.27372376921614799</c:v>
                </c:pt>
                <c:pt idx="540">
                  <c:v>-0.27944223237361526</c:v>
                </c:pt>
                <c:pt idx="541">
                  <c:v>-0.28425489937917442</c:v>
                </c:pt>
                <c:pt idx="542">
                  <c:v>-0.28814617024560485</c:v>
                </c:pt>
                <c:pt idx="543">
                  <c:v>-0.29110343163902752</c:v>
                </c:pt>
                <c:pt idx="544">
                  <c:v>-0.29311709776431172</c:v>
                </c:pt>
                <c:pt idx="545">
                  <c:v>-0.29418064143688694</c:v>
                </c:pt>
                <c:pt idx="546">
                  <c:v>-0.29429061524024136</c:v>
                </c:pt>
                <c:pt idx="547">
                  <c:v>-0.29344666270052683</c:v>
                </c:pt>
                <c:pt idx="548">
                  <c:v>-0.29165151944204887</c:v>
                </c:pt>
                <c:pt idx="549">
                  <c:v>-0.28891100431989564</c:v>
                </c:pt>
                <c:pt idx="550">
                  <c:v>-0.28523400055844839</c:v>
                </c:pt>
                <c:pt idx="551">
                  <c:v>-0.28063242695691493</c:v>
                </c:pt>
                <c:pt idx="552">
                  <c:v>-0.27512119925521578</c:v>
                </c:pt>
                <c:pt idx="553">
                  <c:v>-0.26871818178545992</c:v>
                </c:pt>
                <c:pt idx="554">
                  <c:v>-0.26144412956572616</c:v>
                </c:pt>
                <c:pt idx="555">
                  <c:v>-0.25332262102384628</c:v>
                </c:pt>
                <c:pt idx="556">
                  <c:v>-0.24437998156927157</c:v>
                </c:pt>
                <c:pt idx="557">
                  <c:v>-0.2346451982607472</c:v>
                </c:pt>
                <c:pt idx="558">
                  <c:v>-0.22414982584640639</c:v>
                </c:pt>
                <c:pt idx="559">
                  <c:v>-0.21292788448084554</c:v>
                </c:pt>
                <c:pt idx="560">
                  <c:v>-0.2010157494507174</c:v>
                </c:pt>
                <c:pt idx="561">
                  <c:v>-0.18845203326630738</c:v>
                </c:pt>
                <c:pt idx="562">
                  <c:v>-0.17527746050126577</c:v>
                </c:pt>
                <c:pt idx="563">
                  <c:v>-0.16153473578621333</c:v>
                </c:pt>
                <c:pt idx="564">
                  <c:v>-0.14726840538410435</c:v>
                </c:pt>
                <c:pt idx="565">
                  <c:v>-0.13252471279604042</c:v>
                </c:pt>
                <c:pt idx="566">
                  <c:v>-0.11735144886557698</c:v>
                </c:pt>
                <c:pt idx="567">
                  <c:v>-0.10179779686742473</c:v>
                </c:pt>
                <c:pt idx="568">
                  <c:v>-8.5914173082647996E-2</c:v>
                </c:pt>
                <c:pt idx="569">
                  <c:v>-6.9752063377142209E-2</c:v>
                </c:pt>
                <c:pt idx="570">
                  <c:v>-5.3363856313130592E-2</c:v>
                </c:pt>
                <c:pt idx="571">
                  <c:v>-3.6802673334602333E-2</c:v>
                </c:pt>
                <c:pt idx="572">
                  <c:v>-2.0122196577167926E-2</c:v>
                </c:pt>
                <c:pt idx="573">
                  <c:v>-3.376494860451976E-3</c:v>
                </c:pt>
                <c:pt idx="574">
                  <c:v>1.3380151572907393E-2</c:v>
                </c:pt>
                <c:pt idx="575">
                  <c:v>3.0093427003593621E-2</c:v>
                </c:pt>
                <c:pt idx="576">
                  <c:v>4.6709156296942438E-2</c:v>
                </c:pt>
                <c:pt idx="577">
                  <c:v>6.3173480508556631E-2</c:v>
                </c:pt>
                <c:pt idx="578">
                  <c:v>7.9433031465028878E-2</c:v>
                </c:pt>
                <c:pt idx="579">
                  <c:v>9.543510475384584E-2</c:v>
                </c:pt>
                <c:pt idx="580">
                  <c:v>0.11112783056176086</c:v>
                </c:pt>
                <c:pt idx="581">
                  <c:v>0.12646034180784069</c:v>
                </c:pt>
                <c:pt idx="582">
                  <c:v>0.14138293902623034</c:v>
                </c:pt>
                <c:pt idx="583">
                  <c:v>0.15584725146415906</c:v>
                </c:pt>
                <c:pt idx="584">
                  <c:v>0.16980639387298091</c:v>
                </c:pt>
                <c:pt idx="585">
                  <c:v>0.18321511848405889</c:v>
                </c:pt>
                <c:pt idx="586">
                  <c:v>0.19602996167684131</c:v>
                </c:pt>
                <c:pt idx="587">
                  <c:v>0.20820938486371668</c:v>
                </c:pt>
                <c:pt idx="588">
                  <c:v>0.21971390913499614</c:v>
                </c:pt>
                <c:pt idx="589">
                  <c:v>0.23050624322755781</c:v>
                </c:pt>
                <c:pt idx="590">
                  <c:v>0.240551404402367</c:v>
                </c:pt>
                <c:pt idx="591">
                  <c:v>0.24981683183903325</c:v>
                </c:pt>
                <c:pt idx="592">
                  <c:v>0.25827249217986786</c:v>
                </c:pt>
                <c:pt idx="593">
                  <c:v>0.2658909768813128</c:v>
                </c:pt>
                <c:pt idx="594">
                  <c:v>0.27264759105717418</c:v>
                </c:pt>
                <c:pt idx="595">
                  <c:v>0.27852043352569916</c:v>
                </c:pt>
                <c:pt idx="596">
                  <c:v>0.28349046780101672</c:v>
                </c:pt>
                <c:pt idx="597">
                  <c:v>0.28754158379882294</c:v>
                </c:pt>
                <c:pt idx="598">
                  <c:v>0.29066065005630842</c:v>
                </c:pt>
                <c:pt idx="599">
                  <c:v>0.29283755629704999</c:v>
                </c:pt>
                <c:pt idx="600">
                  <c:v>0.29406524620289903</c:v>
                </c:pt>
                <c:pt idx="601">
                  <c:v>0.29433974028663523</c:v>
                </c:pt>
                <c:pt idx="602">
                  <c:v>0.29366014879125008</c:v>
                </c:pt>
                <c:pt idx="603">
                  <c:v>0.29202867457404297</c:v>
                </c:pt>
                <c:pt idx="604">
                  <c:v>0.28945060596618466</c:v>
                </c:pt>
                <c:pt idx="605">
                  <c:v>0.28593429963089195</c:v>
                </c:pt>
                <c:pt idx="606">
                  <c:v>0.28149115347577575</c:v>
                </c:pt>
                <c:pt idx="607">
                  <c:v>0.27613556970717262</c:v>
                </c:pt>
                <c:pt idx="608">
                  <c:v>0.26988490814620764</c:v>
                </c:pt>
                <c:pt idx="609">
                  <c:v>0.26275942995792012</c:v>
                </c:pt>
                <c:pt idx="610">
                  <c:v>0.2547822319758421</c:v>
                </c:pt>
                <c:pt idx="611">
                  <c:v>0.24597917183492743</c:v>
                </c:pt>
                <c:pt idx="612">
                  <c:v>0.23637878415549202</c:v>
                </c:pt>
                <c:pt idx="613">
                  <c:v>0.22601218804985582</c:v>
                </c:pt>
                <c:pt idx="614">
                  <c:v>0.21491298625151203</c:v>
                </c:pt>
                <c:pt idx="615">
                  <c:v>0.20311715619376697</c:v>
                </c:pt>
                <c:pt idx="616">
                  <c:v>0.19066293339093265</c:v>
                </c:pt>
                <c:pt idx="617">
                  <c:v>0.17759068750006887</c:v>
                </c:pt>
                <c:pt idx="618">
                  <c:v>0.16394279146503807</c:v>
                </c:pt>
                <c:pt idx="619">
                  <c:v>0.14976348416700602</c:v>
                </c:pt>
                <c:pt idx="620">
                  <c:v>0.13509872702661119</c:v>
                </c:pt>
                <c:pt idx="621">
                  <c:v>0.11999605502263649</c:v>
                </c:pt>
                <c:pt idx="622">
                  <c:v>0.10450442261006557</c:v>
                </c:pt>
                <c:pt idx="623">
                  <c:v>8.8674045036986768E-2</c:v>
                </c:pt>
                <c:pt idx="624">
                  <c:v>7.2556235574725195E-2</c:v>
                </c:pt>
                <c:pt idx="625">
                  <c:v>5.6203239188775435E-2</c:v>
                </c:pt>
                <c:pt idx="626">
                  <c:v>3.9668063189712298E-2</c:v>
                </c:pt>
                <c:pt idx="627">
                  <c:v>2.3004305412990676E-2</c:v>
                </c:pt>
                <c:pt idx="628">
                  <c:v>6.2659804846133997E-3</c:v>
                </c:pt>
                <c:pt idx="629">
                  <c:v>-1.0492655264222541E-2</c:v>
                </c:pt>
                <c:pt idx="630">
                  <c:v>-2.7217279665953522E-2</c:v>
                </c:pt>
                <c:pt idx="631">
                  <c:v>-4.3853680798862843E-2</c:v>
                </c:pt>
                <c:pt idx="632">
                  <c:v>-6.0347932711957521E-2</c:v>
                </c:pt>
                <c:pt idx="633">
                  <c:v>-7.6646570222886873E-2</c:v>
                </c:pt>
                <c:pt idx="634">
                  <c:v>-9.2696762222287385E-2</c:v>
                </c:pt>
                <c:pt idx="635">
                  <c:v>-0.1084464829228364</c:v>
                </c:pt>
                <c:pt idx="636">
                  <c:v>-0.12384468049788791</c:v>
                </c:pt>
                <c:pt idx="637">
                  <c:v>-0.13884144256308162</c:v>
                </c:pt>
                <c:pt idx="638">
                  <c:v>-0.1533881579644954</c:v>
                </c:pt>
                <c:pt idx="639">
                  <c:v>-0.16743767434895029</c:v>
                </c:pt>
                <c:pt idx="640">
                  <c:v>-0.18094445100569503</c:v>
                </c:pt>
                <c:pt idx="641">
                  <c:v>-0.19386470648402715</c:v>
                </c:pt>
                <c:pt idx="642">
                  <c:v>-0.20615656050839007</c:v>
                </c:pt>
                <c:pt idx="643">
                  <c:v>-0.21778016973090863</c:v>
                </c:pt>
                <c:pt idx="644">
                  <c:v>-0.22869785688134783</c:v>
                </c:pt>
                <c:pt idx="645">
                  <c:v>-0.23887423289583914</c:v>
                </c:pt>
                <c:pt idx="646">
                  <c:v>-0.24827631162852945</c:v>
                </c:pt>
                <c:pt idx="647">
                  <c:v>-0.25687361677430548</c:v>
                </c:pt>
                <c:pt idx="648">
                  <c:v>-0.26463828065600181</c:v>
                </c:pt>
                <c:pt idx="649">
                  <c:v>-0.2715451345559004</c:v>
                </c:pt>
                <c:pt idx="650">
                  <c:v>-0.27757179029870399</c:v>
                </c:pt>
                <c:pt idx="651">
                  <c:v>-0.28269871282153175</c:v>
                </c:pt>
                <c:pt idx="652">
                  <c:v>-0.28690928349572176</c:v>
                </c:pt>
                <c:pt idx="653">
                  <c:v>-0.29018985399517189</c:v>
                </c:pt>
                <c:pt idx="654">
                  <c:v>-0.29252979053661687</c:v>
                </c:pt>
                <c:pt idx="655">
                  <c:v>-0.29392150834843117</c:v>
                </c:pt>
                <c:pt idx="656">
                  <c:v>-0.294360496256238</c:v>
                </c:pt>
                <c:pt idx="657">
                  <c:v>-0.29384533130562479</c:v>
                </c:pt>
                <c:pt idx="658">
                  <c:v>-0.29237768337456915</c:v>
                </c:pt>
                <c:pt idx="659">
                  <c:v>-0.28996230976062454</c:v>
                </c:pt>
                <c:pt idx="660">
                  <c:v>-0.28660703976040858</c:v>
                </c:pt>
                <c:pt idx="661">
                  <c:v>-0.28232274929138401</c:v>
                </c:pt>
                <c:pt idx="662">
                  <c:v>-0.27712332563818753</c:v>
                </c:pt>
                <c:pt idx="663">
                  <c:v>-0.27102562243778527</c:v>
                </c:pt>
                <c:pt idx="664">
                  <c:v>-0.26404940504936097</c:v>
                </c:pt>
                <c:pt idx="665">
                  <c:v>-0.25621728648602948</c:v>
                </c:pt>
                <c:pt idx="666">
                  <c:v>-0.24755465411603508</c:v>
                </c:pt>
                <c:pt idx="667">
                  <c:v>-0.23808958737103306</c:v>
                </c:pt>
                <c:pt idx="668">
                  <c:v>-0.2278527667282105</c:v>
                </c:pt>
                <c:pt idx="669">
                  <c:v>-0.216877374261255</c:v>
                </c:pt>
                <c:pt idx="670">
                  <c:v>-0.20519898608254661</c:v>
                </c:pt>
                <c:pt idx="671">
                  <c:v>-0.1928554570252009</c:v>
                </c:pt>
                <c:pt idx="672">
                  <c:v>-0.17988679793878257</c:v>
                </c:pt>
                <c:pt idx="673">
                  <c:v>-0.16633504599640092</c:v>
                </c:pt>
                <c:pt idx="674">
                  <c:v>-0.15224412843359161</c:v>
                </c:pt>
                <c:pt idx="675">
                  <c:v>-0.13765972016068326</c:v>
                </c:pt>
                <c:pt idx="676">
                  <c:v>-0.12262909571016077</c:v>
                </c:pt>
                <c:pt idx="677">
                  <c:v>-0.10720097599894265</c:v>
                </c:pt>
                <c:pt idx="678">
                  <c:v>-9.1425370402302683E-2</c:v>
                </c:pt>
                <c:pt idx="679">
                  <c:v>-7.5353414651307973E-2</c:v>
                </c:pt>
                <c:pt idx="680">
                  <c:v>-5.9037205079250019E-2</c:v>
                </c:pt>
                <c:pt idx="681">
                  <c:v>-4.2529629754326038E-2</c:v>
                </c:pt>
                <c:pt idx="682">
                  <c:v>-2.588419704597681E-2</c:v>
                </c:pt>
                <c:pt idx="683">
                  <c:v>-9.1548621805350987E-3</c:v>
                </c:pt>
                <c:pt idx="684">
                  <c:v>7.6041476515876305E-3</c:v>
                </c:pt>
                <c:pt idx="685">
                  <c:v>2.4338509070251733E-2</c:v>
                </c:pt>
                <c:pt idx="686">
                  <c:v>4.0993978591752231E-2</c:v>
                </c:pt>
                <c:pt idx="687">
                  <c:v>5.7516568456001886E-2</c:v>
                </c:pt>
                <c:pt idx="688">
                  <c:v>7.3852721624781917E-2</c:v>
                </c:pt>
                <c:pt idx="689">
                  <c:v>8.9949485383853084E-2</c:v>
                </c:pt>
                <c:pt idx="690">
                  <c:v>0.10575468298617241</c:v>
                </c:pt>
                <c:pt idx="691">
                  <c:v>0.12121708277986819</c:v>
                </c:pt>
                <c:pt idx="692">
                  <c:v>0.13628656427272279</c:v>
                </c:pt>
                <c:pt idx="693">
                  <c:v>0.15091428059491266</c:v>
                </c:pt>
                <c:pt idx="694">
                  <c:v>0.16505281683337228</c:v>
                </c:pt>
                <c:pt idx="695">
                  <c:v>0.17865634372453562</c:v>
                </c:pt>
                <c:pt idx="696">
                  <c:v>0.19168076620730132</c:v>
                </c:pt>
                <c:pt idx="697">
                  <c:v>0.2040838663546774</c:v>
                </c:pt>
                <c:pt idx="698">
                  <c:v>0.21582544022078839</c:v>
                </c:pt>
                <c:pt idx="699">
                  <c:v>0.22686742815969269</c:v>
                </c:pt>
                <c:pt idx="700">
                  <c:v>0.23717403819356411</c:v>
                </c:pt>
                <c:pt idx="701">
                  <c:v>0.2467118620303636</c:v>
                </c:pt>
                <c:pt idx="702">
                  <c:v>0.25544998335491598</c:v>
                </c:pt>
                <c:pt idx="703">
                  <c:v>0.26336007804239692</c:v>
                </c:pt>
                <c:pt idx="704">
                  <c:v>0.27041650596938005</c:v>
                </c:pt>
                <c:pt idx="705">
                  <c:v>0.27659639412483744</c:v>
                </c:pt>
                <c:pt idx="706">
                  <c:v>0.28187971075171175</c:v>
                </c:pt>
                <c:pt idx="707">
                  <c:v>0.28624933027871985</c:v>
                </c:pt>
                <c:pt idx="708">
                  <c:v>0.28969108883192268</c:v>
                </c:pt>
                <c:pt idx="709">
                  <c:v>0.29219383014611666</c:v>
                </c:pt>
                <c:pt idx="710">
                  <c:v>0.29374944172723677</c:v>
                </c:pt>
                <c:pt idx="711">
                  <c:v>0.29435288114854607</c:v>
                </c:pt>
                <c:pt idx="712">
                  <c:v>0.29400219239537506</c:v>
                </c:pt>
                <c:pt idx="713">
                  <c:v>0.29269851220543341</c:v>
                </c:pt>
                <c:pt idx="714">
                  <c:v>0.290446066384138</c:v>
                </c:pt>
                <c:pt idx="715">
                  <c:v>0.2872521561069053</c:v>
                </c:pt>
                <c:pt idx="716">
                  <c:v>0.28312713425280484</c:v>
                </c:pt>
                <c:pt idx="717">
                  <c:v>0.2780843718462892</c:v>
                </c:pt>
                <c:pt idx="718">
                  <c:v>0.27214021471577393</c:v>
                </c:pt>
                <c:pt idx="719">
                  <c:v>0.26531393050956553</c:v>
                </c:pt>
                <c:pt idx="720">
                  <c:v>0.25762764624087009</c:v>
                </c:pt>
                <c:pt idx="721">
                  <c:v>0.24910627656433154</c:v>
                </c:pt>
                <c:pt idx="722">
                  <c:v>0.23977744301659695</c:v>
                </c:pt>
                <c:pt idx="723">
                  <c:v>0.22967138448266924</c:v>
                </c:pt>
                <c:pt idx="724">
                  <c:v>0.21882085917827163</c:v>
                </c:pt>
                <c:pt idx="725">
                  <c:v>0.20726103846595639</c:v>
                </c:pt>
                <c:pt idx="726">
                  <c:v>0.19502939284912255</c:v>
                </c:pt>
                <c:pt idx="727">
                  <c:v>0.18216557051350626</c:v>
                </c:pt>
                <c:pt idx="728">
                  <c:v>0.16871126880982845</c:v>
                </c:pt>
                <c:pt idx="729">
                  <c:v>0.15471009909420635</c:v>
                </c:pt>
                <c:pt idx="730">
                  <c:v>0.14020744536441088</c:v>
                </c:pt>
                <c:pt idx="731">
                  <c:v>0.12525031715020529</c:v>
                </c:pt>
                <c:pt idx="732">
                  <c:v>0.10988719713463087</c:v>
                </c:pt>
                <c:pt idx="733">
                  <c:v>9.4167884000131583E-2</c:v>
                </c:pt>
                <c:pt idx="734">
                  <c:v>7.8143331008952294E-2</c:v>
                </c:pt>
                <c:pt idx="735">
                  <c:v>6.1865480841020275E-2</c:v>
                </c:pt>
                <c:pt idx="736">
                  <c:v>4.5387097224705256E-2</c:v>
                </c:pt>
                <c:pt idx="737">
                  <c:v>2.876159390617981E-2</c:v>
                </c:pt>
                <c:pt idx="738">
                  <c:v>1.2042861511783331E-2</c:v>
                </c:pt>
                <c:pt idx="739">
                  <c:v>-4.7149071353752145E-3</c:v>
                </c:pt>
                <c:pt idx="740">
                  <c:v>-2.1457392678386859E-2</c:v>
                </c:pt>
                <c:pt idx="741">
                  <c:v>-3.8130325299664439E-2</c:v>
                </c:pt>
                <c:pt idx="742">
                  <c:v>-5.4679660633466694E-2</c:v>
                </c:pt>
                <c:pt idx="743">
                  <c:v>-7.1051754947653839E-2</c:v>
                </c:pt>
                <c:pt idx="744">
                  <c:v>-8.719353902679966E-2</c:v>
                </c:pt>
                <c:pt idx="745">
                  <c:v>-0.10305269019305228</c:v>
                </c:pt>
                <c:pt idx="746">
                  <c:v>-0.11857780190711567</c:v>
                </c:pt>
                <c:pt idx="747">
                  <c:v>-0.13371855039963829</c:v>
                </c:pt>
                <c:pt idx="748">
                  <c:v>-0.14842585779286344</c:v>
                </c:pt>
                <c:pt idx="749">
                  <c:v>-0.16265205118377615</c:v>
                </c:pt>
                <c:pt idx="750">
                  <c:v>-0.17635101717312107</c:v>
                </c:pt>
                <c:pt idx="751">
                  <c:v>-0.18947835133937638</c:v>
                </c:pt>
                <c:pt idx="752">
                  <c:v>-0.20199150217315823</c:v>
                </c:pt>
                <c:pt idx="753">
                  <c:v>-0.21384990900553266</c:v>
                </c:pt>
                <c:pt idx="754">
                  <c:v>-0.22501513348312097</c:v>
                </c:pt>
                <c:pt idx="755">
                  <c:v>-0.23545098416384838</c:v>
                </c:pt>
                <c:pt idx="756">
                  <c:v>-0.24512363382944294</c:v>
                </c:pt>
                <c:pt idx="757">
                  <c:v>-0.25400172913445035</c:v>
                </c:pt>
                <c:pt idx="758">
                  <c:v>-0.26205649223632826</c:v>
                </c:pt>
                <c:pt idx="759">
                  <c:v>-0.26926181407718464</c:v>
                </c:pt>
                <c:pt idx="760">
                  <c:v>-0.27559433901481284</c:v>
                </c:pt>
                <c:pt idx="761">
                  <c:v>-0.28103354052868024</c:v>
                </c:pt>
                <c:pt idx="762">
                  <c:v>-0.2855617877554828</c:v>
                </c:pt>
                <c:pt idx="763">
                  <c:v>-0.28916440263858506</c:v>
                </c:pt>
                <c:pt idx="764">
                  <c:v>-0.29182970750611087</c:v>
                </c:pt>
                <c:pt idx="765">
                  <c:v>-0.29354906292345517</c:v>
                </c:pt>
                <c:pt idx="766">
                  <c:v>-0.29431689569751951</c:v>
                </c:pt>
                <c:pt idx="767">
                  <c:v>-0.29413071694190268</c:v>
                </c:pt>
                <c:pt idx="768">
                  <c:v>-0.29299113014448475</c:v>
                </c:pt>
                <c:pt idx="769">
                  <c:v>-0.29090182921125518</c:v>
                </c:pt>
                <c:pt idx="770">
                  <c:v>-0.28786958649272593</c:v>
                </c:pt>
                <c:pt idx="771">
                  <c:v>-0.28390423083174193</c:v>
                </c:pt>
                <c:pt idx="772">
                  <c:v>-0.27901861570384229</c:v>
                </c:pt>
                <c:pt idx="773">
                  <c:v>-0.27322857755345087</c:v>
                </c:pt>
                <c:pt idx="774">
                  <c:v>-0.26655288446093889</c:v>
                </c:pt>
                <c:pt idx="775">
                  <c:v>-0.25901317530695311</c:v>
                </c:pt>
                <c:pt idx="776">
                  <c:v>-0.2506338896312168</c:v>
                </c:pt>
                <c:pt idx="777">
                  <c:v>-0.24144218841314474</c:v>
                </c:pt>
                <c:pt idx="778">
                  <c:v>-0.23146786603106503</c:v>
                </c:pt>
                <c:pt idx="779">
                  <c:v>-0.22074325368543776</c:v>
                </c:pt>
                <c:pt idx="780">
                  <c:v>-0.20930311459909737</c:v>
                </c:pt>
                <c:pt idx="781">
                  <c:v>-0.19718453133423969</c:v>
                </c:pt>
                <c:pt idx="782">
                  <c:v>-0.18442678559139294</c:v>
                </c:pt>
                <c:pt idx="783">
                  <c:v>-0.17107123088002188</c:v>
                </c:pt>
                <c:pt idx="784">
                  <c:v>-0.15716115847346723</c:v>
                </c:pt>
                <c:pt idx="785">
                  <c:v>-0.14274165708273248</c:v>
                </c:pt>
                <c:pt idx="786">
                  <c:v>-0.12785946670399384</c:v>
                </c:pt>
                <c:pt idx="787">
                  <c:v>-0.11256282711354811</c:v>
                </c:pt>
                <c:pt idx="788">
                  <c:v>-9.6901321501306745E-2</c:v>
                </c:pt>
                <c:pt idx="789">
                  <c:v>-8.0925715749708804E-2</c:v>
                </c:pt>
                <c:pt idx="790">
                  <c:v>-6.4687793878983726E-2</c:v>
                </c:pt>
                <c:pt idx="791">
                  <c:v>-4.8240190192189863E-2</c:v>
                </c:pt>
                <c:pt idx="792">
                  <c:v>-3.1636218664097278E-2</c:v>
                </c:pt>
                <c:pt idx="793">
                  <c:v>-1.4929700126973719E-2</c:v>
                </c:pt>
                <c:pt idx="794">
                  <c:v>1.8252121865976547E-3</c:v>
                </c:pt>
                <c:pt idx="795">
                  <c:v>1.8574208178357508E-2</c:v>
                </c:pt>
                <c:pt idx="796">
                  <c:v>3.5262996927461938E-2</c:v>
                </c:pt>
                <c:pt idx="797">
                  <c:v>5.1837482671432455E-2</c:v>
                </c:pt>
                <c:pt idx="798">
                  <c:v>6.8243940154498736E-2</c:v>
                </c:pt>
                <c:pt idx="799">
                  <c:v>8.4429188774977071E-2</c:v>
                </c:pt>
                <c:pt idx="800">
                  <c:v>0.10034076496716324</c:v>
                </c:pt>
                <c:pt idx="801">
                  <c:v>0.11592709225901225</c:v>
                </c:pt>
                <c:pt idx="802">
                  <c:v>0.13113764845435377</c:v>
                </c:pt>
                <c:pt idx="803">
                  <c:v>0.14592312939771487</c:v>
                </c:pt>
                <c:pt idx="804">
                  <c:v>0.16023560879095028</c:v>
                </c:pt>
                <c:pt idx="805">
                  <c:v>0.17402869354362588</c:v>
                </c:pt>
                <c:pt idx="806">
                  <c:v>0.18725767415357969</c:v>
                </c:pt>
                <c:pt idx="807">
                  <c:v>0.19987966963024581</c:v>
                </c:pt>
                <c:pt idx="808">
                  <c:v>0.21185376649095028</c:v>
                </c:pt>
                <c:pt idx="809">
                  <c:v>0.2231411513796516</c:v>
                </c:pt>
                <c:pt idx="810">
                  <c:v>0.23370523687822445</c:v>
                </c:pt>
                <c:pt idx="811">
                  <c:v>0.2435117801025061</c:v>
                </c:pt>
                <c:pt idx="812">
                  <c:v>0.25252899369866688</c:v>
                </c:pt>
                <c:pt idx="813">
                  <c:v>0.26072764888010819</c:v>
                </c:pt>
                <c:pt idx="814">
                  <c:v>0.26808117017092103</c:v>
                </c:pt>
                <c:pt idx="815">
                  <c:v>0.27456572154878661</c:v>
                </c:pt>
                <c:pt idx="816">
                  <c:v>0.28016028370808566</c:v>
                </c:pt>
                <c:pt idx="817">
                  <c:v>0.28484672219278956</c:v>
                </c:pt>
                <c:pt idx="818">
                  <c:v>0.28860984617827012</c:v>
                </c:pt>
                <c:pt idx="819">
                  <c:v>0.29143745771149787</c:v>
                </c:pt>
                <c:pt idx="820">
                  <c:v>0.29332039125001241</c:v>
                </c:pt>
                <c:pt idx="821">
                  <c:v>0.29425254337151074</c:v>
                </c:pt>
                <c:pt idx="822">
                  <c:v>0.29423089255774404</c:v>
                </c:pt>
                <c:pt idx="823">
                  <c:v>0.29325550898859742</c:v>
                </c:pt>
                <c:pt idx="824">
                  <c:v>0.29132955431460617</c:v>
                </c:pt>
                <c:pt idx="825">
                  <c:v>0.28845927140864508</c:v>
                </c:pt>
                <c:pt idx="826">
                  <c:v>0.28465396413000854</c:v>
                </c:pt>
                <c:pt idx="827">
                  <c:v>0.27992596716648016</c:v>
                </c:pt>
                <c:pt idx="828">
                  <c:v>0.27429060605214139</c:v>
                </c:pt>
                <c:pt idx="829">
                  <c:v>0.26776614749051875</c:v>
                </c:pt>
                <c:pt idx="830">
                  <c:v>0.26037374014410458</c:v>
                </c:pt>
                <c:pt idx="831">
                  <c:v>0.25213734608216515</c:v>
                </c:pt>
                <c:pt idx="832">
                  <c:v>0.2430836631090478</c:v>
                </c:pt>
                <c:pt idx="833">
                  <c:v>0.23324203822476849</c:v>
                </c:pt>
                <c:pt idx="834">
                  <c:v>0.22264437249837099</c:v>
                </c:pt>
                <c:pt idx="835">
                  <c:v>0.2113250176624229</c:v>
                </c:pt>
                <c:pt idx="836">
                  <c:v>0.19932066476381638</c:v>
                </c:pt>
                <c:pt idx="837">
                  <c:v>0.18667022523182877</c:v>
                </c:pt>
                <c:pt idx="838">
                  <c:v>0.1734147047489267</c:v>
                </c:pt>
                <c:pt idx="839">
                  <c:v>0.15959707033316622</c:v>
                </c:pt>
                <c:pt idx="840">
                  <c:v>0.14526211106304995</c:v>
                </c:pt>
                <c:pt idx="841">
                  <c:v>0.13045629289626381</c:v>
                </c:pt>
                <c:pt idx="842">
                  <c:v>0.11522760805290423</c:v>
                </c:pt>
                <c:pt idx="843">
                  <c:v>9.9625419451428651E-2</c:v>
                </c:pt>
                <c:pt idx="844">
                  <c:v>8.370030070154709E-2</c:v>
                </c:pt>
                <c:pt idx="845">
                  <c:v>6.7503872172737595E-2</c:v>
                </c:pt>
                <c:pt idx="846">
                  <c:v>5.1088633669737253E-2</c:v>
                </c:pt>
                <c:pt idx="847">
                  <c:v>3.450779425741405E-2</c:v>
                </c:pt>
                <c:pt idx="848">
                  <c:v>1.7815099786594114E-2</c:v>
                </c:pt>
                <c:pt idx="849">
                  <c:v>1.0646586799272523E-3</c:v>
                </c:pt>
                <c:pt idx="850">
                  <c:v>-1.568923345748461E-2</c:v>
                </c:pt>
                <c:pt idx="851">
                  <c:v>-3.2392269834221145E-2</c:v>
                </c:pt>
                <c:pt idx="852">
                  <c:v>-4.8990308504924661E-2</c:v>
                </c:pt>
                <c:pt idx="853">
                  <c:v>-6.5429547868354435E-2</c:v>
                </c:pt>
                <c:pt idx="854">
                  <c:v>-8.1656701062214163E-2</c:v>
                </c:pt>
                <c:pt idx="855">
                  <c:v>-9.7619168689501046E-2</c:v>
                </c:pt>
                <c:pt idx="856">
                  <c:v>-0.11326520931647464</c:v>
                </c:pt>
                <c:pt idx="857">
                  <c:v>-0.12854410718956868</c:v>
                </c:pt>
                <c:pt idx="858">
                  <c:v>-0.14340633662763688</c:v>
                </c:pt>
                <c:pt idx="859">
                  <c:v>-0.15780372255664551</c:v>
                </c:pt>
                <c:pt idx="860">
                  <c:v>-0.17168959666643335</c:v>
                </c:pt>
                <c:pt idx="861">
                  <c:v>-0.18501894868340049</c:v>
                </c:pt>
                <c:pt idx="862">
                  <c:v>-0.19774857226875453</c:v>
                </c:pt>
                <c:pt idx="863">
                  <c:v>-0.20983720506941442</c:v>
                </c:pt>
                <c:pt idx="864">
                  <c:v>-0.22124566246757876</c:v>
                </c:pt>
                <c:pt idx="865">
                  <c:v>-0.23193696459544794</c:v>
                </c:pt>
                <c:pt idx="866">
                  <c:v>-0.24187645620337228</c:v>
                </c:pt>
                <c:pt idx="867">
                  <c:v>-0.25103191899287092</c:v>
                </c:pt>
                <c:pt idx="868">
                  <c:v>-0.25937367605042411</c:v>
                </c:pt>
                <c:pt idx="869">
                  <c:v>-0.26687468804350817</c:v>
                </c:pt>
                <c:pt idx="870">
                  <c:v>-0.27351064086705257</c:v>
                </c:pt>
                <c:pt idx="871">
                  <c:v>-0.27926002445623738</c:v>
                </c:pt>
                <c:pt idx="872">
                  <c:v>-0.28410420251014679</c:v>
                </c:pt>
                <c:pt idx="873">
                  <c:v>-0.28802747290028452</c:v>
                </c:pt>
                <c:pt idx="874">
                  <c:v>-0.29101711856812901</c:v>
                </c:pt>
                <c:pt idx="875">
                  <c:v>-0.29306344874676016</c:v>
                </c:pt>
                <c:pt idx="876">
                  <c:v>-0.2941598303729312</c:v>
                </c:pt>
                <c:pt idx="877">
                  <c:v>-0.29430270958776505</c:v>
                </c:pt>
                <c:pt idx="878">
                  <c:v>-0.29349162325638839</c:v>
                </c:pt>
                <c:pt idx="879">
                  <c:v>-0.29172920046915557</c:v>
                </c:pt>
                <c:pt idx="880">
                  <c:v>-0.28902115401960243</c:v>
                </c:pt>
                <c:pt idx="881">
                  <c:v>-0.28537626188674942</c:v>
                </c:pt>
                <c:pt idx="882">
                  <c:v>-0.28080633878178091</c:v>
                </c:pt>
                <c:pt idx="883">
                  <c:v>-0.27532619785132662</c:v>
                </c:pt>
                <c:pt idx="884">
                  <c:v>-0.26895360266148999</c:v>
                </c:pt>
                <c:pt idx="885">
                  <c:v>-0.26170920961825461</c:v>
                </c:pt>
                <c:pt idx="886">
                  <c:v>-0.25361650101091243</c:v>
                </c:pt>
                <c:pt idx="887">
                  <c:v>-0.2447017088955597</c:v>
                </c:pt>
                <c:pt idx="888">
                  <c:v>-0.23499373006537094</c:v>
                </c:pt>
                <c:pt idx="889">
                  <c:v>-0.22452403238328469</c:v>
                </c:pt>
                <c:pt idx="890">
                  <c:v>-0.21332655278070456</c:v>
                </c:pt>
                <c:pt idx="891">
                  <c:v>-0.20143758725286828</c:v>
                </c:pt>
                <c:pt idx="892">
                  <c:v>-0.18889567320743339</c:v>
                </c:pt>
                <c:pt idx="893">
                  <c:v>-0.17574146454765047</c:v>
                </c:pt>
                <c:pt idx="894">
                  <c:v>-0.1620175998950501</c:v>
                </c:pt>
                <c:pt idx="895">
                  <c:v>-0.14776856437876454</c:v>
                </c:pt>
                <c:pt idx="896">
                  <c:v>-0.13304054543949814</c:v>
                </c:pt>
                <c:pt idx="897">
                  <c:v>-0.11788128311556792</c:v>
                </c:pt>
                <c:pt idx="898">
                  <c:v>-0.10233991529626904</c:v>
                </c:pt>
                <c:pt idx="899">
                  <c:v>-8.6466818444196666E-2</c:v>
                </c:pt>
                <c:pt idx="900">
                  <c:v>-7.0313444302790643E-2</c:v>
                </c:pt>
                <c:pt idx="901">
                  <c:v>-5.3932153118438519E-2</c:v>
                </c:pt>
                <c:pt idx="902">
                  <c:v>-3.7376043917699768E-2</c:v>
                </c:pt>
                <c:pt idx="903">
                  <c:v>-2.0698782389815637E-2</c:v>
                </c:pt>
                <c:pt idx="904">
                  <c:v>-3.9544269324326671E-3</c:v>
                </c:pt>
                <c:pt idx="905">
                  <c:v>1.2802746575634299E-2</c:v>
                </c:pt>
                <c:pt idx="906">
                  <c:v>2.9518420706592184E-2</c:v>
                </c:pt>
                <c:pt idx="907">
                  <c:v>4.6138412550519529E-2</c:v>
                </c:pt>
                <c:pt idx="908">
                  <c:v>6.2608849346205198E-2</c:v>
                </c:pt>
                <c:pt idx="909">
                  <c:v>7.887634310664518E-2</c:v>
                </c:pt>
                <c:pt idx="910">
                  <c:v>9.4888163673183451E-2</c:v>
                </c:pt>
                <c:pt idx="911">
                  <c:v>0.11059240963731924</c:v>
                </c:pt>
                <c:pt idx="912">
                  <c:v>0.12593817657618628</c:v>
                </c:pt>
                <c:pt idx="913">
                  <c:v>0.14087572205635859</c:v>
                </c:pt>
                <c:pt idx="914">
                  <c:v>0.15535662687111684</c:v>
                </c:pt>
                <c:pt idx="915">
                  <c:v>0.16933395198856901</c:v>
                </c:pt>
                <c:pt idx="916">
                  <c:v>0.1827623907018574</c:v>
                </c:pt>
                <c:pt idx="917">
                  <c:v>0.19559841548828666</c:v>
                </c:pt>
                <c:pt idx="918">
                  <c:v>0.20780041910131047</c:v>
                </c:pt>
                <c:pt idx="919">
                  <c:v>0.21932884943806755</c:v>
                </c:pt>
                <c:pt idx="920">
                  <c:v>0.23014633774528437</c:v>
                </c:pt>
                <c:pt idx="921">
                  <c:v>0.24021781974796147</c:v>
                </c:pt>
                <c:pt idx="922">
                  <c:v>0.2495106493082376</c:v>
                </c:pt>
                <c:pt idx="923">
                  <c:v>0.25799470424599741</c:v>
                </c:pt>
                <c:pt idx="924">
                  <c:v>0.26564248397820356</c:v>
                </c:pt>
                <c:pt idx="925">
                  <c:v>0.27242919866048199</c:v>
                </c:pt>
                <c:pt idx="926">
                  <c:v>0.27833284954199511</c:v>
                </c:pt>
                <c:pt idx="927">
                  <c:v>0.2833343002731481</c:v>
                </c:pt>
                <c:pt idx="928">
                  <c:v>0.28741733893497651</c:v>
                </c:pt>
                <c:pt idx="929">
                  <c:v>0.29056873058916544</c:v>
                </c:pt>
                <c:pt idx="930">
                  <c:v>0.29277826017835201</c:v>
                </c:pt>
                <c:pt idx="931">
                  <c:v>0.29403876563765241</c:v>
                </c:pt>
                <c:pt idx="932">
                  <c:v>0.29434616111009082</c:v>
                </c:pt>
                <c:pt idx="933">
                  <c:v>0.29369945019067262</c:v>
                </c:pt>
                <c:pt idx="934">
                  <c:v>0.29210072915617463</c:v>
                </c:pt>
                <c:pt idx="935">
                  <c:v>0.289555180170183</c:v>
                </c:pt>
                <c:pt idx="936">
                  <c:v>0.28607105448540399</c:v>
                </c:pt>
                <c:pt idx="937">
                  <c:v>0.28165964569769464</c:v>
                </c:pt>
                <c:pt idx="938">
                  <c:v>0.27633525313851443</c:v>
                </c:pt>
                <c:pt idx="939">
                  <c:v>0.27011513552445254</c:v>
                </c:pt>
                <c:pt idx="940">
                  <c:v>0.26301945501407376</c:v>
                </c:pt>
                <c:pt idx="941">
                  <c:v>0.25507121185342913</c:v>
                </c:pt>
                <c:pt idx="942">
                  <c:v>0.24629616982205979</c:v>
                </c:pt>
                <c:pt idx="943">
                  <c:v>0.23672277272116812</c:v>
                </c:pt>
                <c:pt idx="944">
                  <c:v>0.22638205217464413</c:v>
                </c:pt>
                <c:pt idx="945">
                  <c:v>0.21530752704182332</c:v>
                </c:pt>
                <c:pt idx="946">
                  <c:v>0.20353509476800136</c:v>
                </c:pt>
                <c:pt idx="947">
                  <c:v>0.19110291502489579</c:v>
                </c:pt>
                <c:pt idx="948">
                  <c:v>0.17805128601824266</c:v>
                </c:pt>
                <c:pt idx="949">
                  <c:v>0.16442251386344345</c:v>
                </c:pt>
                <c:pt idx="950">
                  <c:v>0.15026077545268526</c:v>
                </c:pt>
                <c:pt idx="951">
                  <c:v>0.13561197525805985</c:v>
                </c:pt>
                <c:pt idx="952">
                  <c:v>0.12052359653481341</c:v>
                </c:pt>
                <c:pt idx="953">
                  <c:v>0.10504454740707059</c:v>
                </c:pt>
                <c:pt idx="954">
                  <c:v>8.9225002334915371E-2</c:v>
                </c:pt>
                <c:pt idx="955">
                  <c:v>7.3116239476735317E-2</c:v>
                </c:pt>
                <c:pt idx="956">
                  <c:v>5.6770474473972925E-2</c:v>
                </c:pt>
                <c:pt idx="957">
                  <c:v>4.0240691197078224E-2</c:v>
                </c:pt>
                <c:pt idx="958">
                  <c:v>2.3580470001309143E-2</c:v>
                </c:pt>
                <c:pt idx="959">
                  <c:v>6.8438140490419018E-3</c:v>
                </c:pt>
                <c:pt idx="960">
                  <c:v>-9.915025738424196E-3</c:v>
                </c:pt>
                <c:pt idx="961">
                  <c:v>-2.6641726532139615E-2</c:v>
                </c:pt>
                <c:pt idx="962">
                  <c:v>-4.3282069679882865E-2</c:v>
                </c:pt>
                <c:pt idx="963">
                  <c:v>-5.9782116452843363E-2</c:v>
                </c:pt>
                <c:pt idx="964">
                  <c:v>-7.6088382884960781E-2</c:v>
                </c:pt>
                <c:pt idx="965">
                  <c:v>-9.2148013138156099E-2</c:v>
                </c:pt>
                <c:pt idx="966">
                  <c:v>-0.1079089508315402</c:v>
                </c:pt>
                <c:pt idx="967">
                  <c:v>-0.12332010777922664</c:v>
                </c:pt>
                <c:pt idx="968">
                  <c:v>-0.13833152958977768</c:v>
                </c:pt>
                <c:pt idx="969">
                  <c:v>-0.15289455759053797</c:v>
                </c:pt>
                <c:pt idx="970">
                  <c:v>-0.16696198655196809</c:v>
                </c:pt>
                <c:pt idx="971">
                  <c:v>-0.18048821770070872</c:v>
                </c:pt>
                <c:pt idx="972">
                  <c:v>-0.19342940652542648</c:v>
                </c:pt>
                <c:pt idx="973">
                  <c:v>-0.20574360489630794</c:v>
                </c:pt>
                <c:pt idx="974">
                  <c:v>-0.21739089703755007</c:v>
                </c:pt>
                <c:pt idx="975">
                  <c:v>-0.22833352891207515</c:v>
                </c:pt>
                <c:pt idx="976">
                  <c:v>-0.23853603059910619</c:v>
                </c:pt>
                <c:pt idx="977">
                  <c:v>-0.24796533126790751</c:v>
                </c:pt>
                <c:pt idx="978">
                  <c:v>-0.25659086637499973</c:v>
                </c:pt>
                <c:pt idx="979">
                  <c:v>-0.26438467673739974</c:v>
                </c:pt>
                <c:pt idx="980">
                  <c:v>-0.27132149916072484</c:v>
                </c:pt>
                <c:pt idx="981">
                  <c:v>-0.27737884832840826</c:v>
                </c:pt>
                <c:pt idx="982">
                  <c:v>-0.28253708968657287</c:v>
                </c:pt>
                <c:pt idx="983">
                  <c:v>-0.28677950308832711</c:v>
                </c:pt>
                <c:pt idx="984">
                  <c:v>-0.29009233699117454</c:v>
                </c:pt>
                <c:pt idx="985">
                  <c:v>-0.2924648530318556</c:v>
                </c:pt>
                <c:pt idx="986">
                  <c:v>-0.29388936083414552</c:v>
                </c:pt>
                <c:pt idx="987">
                  <c:v>-0.29436124293677307</c:v>
                </c:pt>
                <c:pt idx="988">
                  <c:v>-0.29387896976065786</c:v>
                </c:pt>
                <c:pt idx="989">
                  <c:v>-0.29244410456695552</c:v>
                </c:pt>
                <c:pt idx="990">
                  <c:v>-0.29006129838983513</c:v>
                </c:pt>
                <c:pt idx="991">
                  <c:v>-0.28673827496041449</c:v>
                </c:pt>
                <c:pt idx="992">
                  <c:v>-0.28248580567072534</c:v>
                </c:pt>
                <c:pt idx="993">
                  <c:v>-0.27731767465885671</c:v>
                </c:pt>
                <c:pt idx="994">
                  <c:v>-0.27125063412844985</c:v>
                </c:pt>
                <c:pt idx="995">
                  <c:v>-0.26430435004738462</c:v>
                </c:pt>
                <c:pt idx="996">
                  <c:v>-0.25650133840165745</c:v>
                </c:pt>
                <c:pt idx="997">
                  <c:v>-0.24786689221108649</c:v>
                </c:pt>
                <c:pt idx="998">
                  <c:v>-0.23842899954342767</c:v>
                </c:pt>
                <c:pt idx="999">
                  <c:v>-0.22821825279263608</c:v>
                </c:pt>
                <c:pt idx="1000">
                  <c:v>-0.21726774951535816</c:v>
                </c:pt>
                <c:pt idx="1001">
                  <c:v>-0.20561298514707257</c:v>
                </c:pt>
                <c:pt idx="1002">
                  <c:v>-0.19329173794565715</c:v>
                </c:pt>
                <c:pt idx="1003">
                  <c:v>-0.18034394653530408</c:v>
                </c:pt>
                <c:pt idx="1004">
                  <c:v>-0.16681158044772906</c:v>
                </c:pt>
                <c:pt idx="1005">
                  <c:v>-0.15273850408032347</c:v>
                </c:pt>
                <c:pt idx="1006">
                  <c:v>-0.13817033451219102</c:v>
                </c:pt>
                <c:pt idx="1007">
                  <c:v>-0.12315429363897572</c:v>
                </c:pt>
                <c:pt idx="1008">
                  <c:v>-0.10773905510575721</c:v>
                </c:pt>
                <c:pt idx="1009">
                  <c:v>-9.1974586534201097E-2</c:v>
                </c:pt>
                <c:pt idx="1010">
                  <c:v>-7.5911987555341204E-2</c:v>
                </c:pt>
                <c:pt idx="1011">
                  <c:v>-5.9603324173016586E-2</c:v>
                </c:pt>
                <c:pt idx="1012">
                  <c:v>-4.3101459994884378E-2</c:v>
                </c:pt>
                <c:pt idx="1013">
                  <c:v>-2.6459884878026932E-2</c:v>
                </c:pt>
                <c:pt idx="1014">
                  <c:v>-9.7325415446066661E-3</c:v>
                </c:pt>
                <c:pt idx="1015">
                  <c:v>7.0263492703968441E-3</c:v>
                </c:pt>
                <c:pt idx="1016">
                  <c:v>2.3762464572633282E-2</c:v>
                </c:pt>
                <c:pt idx="1017">
                  <c:v>4.0421555193283512E-2</c:v>
                </c:pt>
                <c:pt idx="1018">
                  <c:v>5.6949621634672709E-2</c:v>
                </c:pt>
                <c:pt idx="1019">
                  <c:v>7.3293089106567816E-2</c:v>
                </c:pt>
                <c:pt idx="1020">
                  <c:v>8.9398981185828799E-2</c:v>
                </c:pt>
                <c:pt idx="1021">
                  <c:v>0.10521509153648631</c:v>
                </c:pt>
                <c:pt idx="1022">
                  <c:v>0.12069015313360767</c:v>
                </c:pt>
                <c:pt idx="1023">
                  <c:v>0.13577400444245755</c:v>
                </c:pt>
                <c:pt idx="1024">
                  <c:v>0.15041775201427413</c:v>
                </c:pt>
                <c:pt idx="1025">
                  <c:v>0.16457392897159967</c:v>
                </c:pt>
                <c:pt idx="1026">
                  <c:v>0.17819664886947997</c:v>
                </c:pt>
                <c:pt idx="1027">
                  <c:v>0.19124175443377064</c:v>
                </c:pt>
                <c:pt idx="1028">
                  <c:v>0.20366696069444373</c:v>
                </c:pt>
                <c:pt idx="1029">
                  <c:v>0.2154319920499109</c:v>
                </c:pt>
                <c:pt idx="1030">
                  <c:v>0.22649871281810749</c:v>
                </c:pt>
                <c:pt idx="1031">
                  <c:v>0.23683125085114748</c:v>
                </c:pt>
                <c:pt idx="1032">
                  <c:v>0.24639611381284868</c:v>
                </c:pt>
                <c:pt idx="1033">
                  <c:v>0.25516229774224697</c:v>
                </c:pt>
                <c:pt idx="1034">
                  <c:v>0.26310138755117557</c:v>
                </c:pt>
                <c:pt idx="1035">
                  <c:v>0.27018764913016596</c:v>
                </c:pt>
                <c:pt idx="1036">
                  <c:v>0.2763981127640987</c:v>
                </c:pt>
                <c:pt idx="1037">
                  <c:v>0.28171264758723613</c:v>
                </c:pt>
                <c:pt idx="1038">
                  <c:v>0.28611402683628373</c:v>
                </c:pt>
                <c:pt idx="1039">
                  <c:v>0.28958798368996247</c:v>
                </c:pt>
                <c:pt idx="1040">
                  <c:v>0.29212325751410367</c:v>
                </c:pt>
                <c:pt idx="1041">
                  <c:v>0.2937116303623567</c:v>
                </c:pt>
                <c:pt idx="1042">
                  <c:v>0.29434795361419408</c:v>
                </c:pt>
                <c:pt idx="1043">
                  <c:v>0.29403016466387438</c:v>
                </c:pt>
                <c:pt idx="1044">
                  <c:v>0.29275929360626163</c:v>
                </c:pt>
                <c:pt idx="1045">
                  <c:v>0.2905394598978307</c:v>
                </c:pt>
                <c:pt idx="1046">
                  <c:v>0.28737785900368329</c:v>
                </c:pt>
                <c:pt idx="1047">
                  <c:v>0.28328473907385598</c:v>
                </c:pt>
                <c:pt idx="1048">
                  <c:v>0.27827336772452116</c:v>
                </c:pt>
                <c:pt idx="1049">
                  <c:v>0.27235998903176406</c:v>
                </c:pt>
                <c:pt idx="1050">
                  <c:v>0.26556377087733057</c:v>
                </c:pt>
                <c:pt idx="1051">
                  <c:v>0.25790674281702203</c:v>
                </c:pt>
                <c:pt idx="1052">
                  <c:v>0.24941372467314446</c:v>
                </c:pt>
                <c:pt idx="1053">
                  <c:v>0.2401122460824584</c:v>
                </c:pt>
                <c:pt idx="1054">
                  <c:v>0.23003245726042448</c:v>
                </c:pt>
                <c:pt idx="1055">
                  <c:v>0.21920703127098434</c:v>
                </c:pt>
                <c:pt idx="1056">
                  <c:v>0.20767105811868397</c:v>
                </c:pt>
                <c:pt idx="1057">
                  <c:v>0.19546193100641027</c:v>
                </c:pt>
                <c:pt idx="1058">
                  <c:v>0.182619225127439</c:v>
                </c:pt>
                <c:pt idx="1059">
                  <c:v>0.16918456938469884</c:v>
                </c:pt>
                <c:pt idx="1060">
                  <c:v>0.15520151145303884</c:v>
                </c:pt>
                <c:pt idx="1061">
                  <c:v>0.14071537662190375</c:v>
                </c:pt>
                <c:pt idx="1062">
                  <c:v>0.12577312087598877</c:v>
                </c:pt>
                <c:pt idx="1063">
                  <c:v>0.11042317869007072</c:v>
                </c:pt>
                <c:pt idx="1064">
                  <c:v>9.4715306031407889E-2</c:v>
                </c:pt>
                <c:pt idx="1065">
                  <c:v>7.8700419078585493E-2</c:v>
                </c:pt>
                <c:pt idx="1066">
                  <c:v>6.2430429179621418E-2</c:v>
                </c:pt>
                <c:pt idx="1067">
                  <c:v>4.5958074584269322E-2</c:v>
                </c:pt>
                <c:pt idx="1068">
                  <c:v>2.9336749495965972E-2</c:v>
                </c:pt>
                <c:pt idx="1069">
                  <c:v>1.2620330997560596E-2</c:v>
                </c:pt>
                <c:pt idx="1070">
                  <c:v>-4.1369955882025614E-3</c:v>
                </c:pt>
                <c:pt idx="1071">
                  <c:v>-2.0880912337331484E-2</c:v>
                </c:pt>
                <c:pt idx="1072">
                  <c:v>-3.7557144793065524E-2</c:v>
                </c:pt>
                <c:pt idx="1073">
                  <c:v>-5.4111637893437134E-2</c:v>
                </c:pt>
                <c:pt idx="1074">
                  <c:v>-7.0490731187696609E-2</c:v>
                </c:pt>
                <c:pt idx="1075">
                  <c:v>-8.6641332773626761E-2</c:v>
                </c:pt>
                <c:pt idx="1076">
                  <c:v>-0.10251109139192133</c:v>
                </c:pt>
                <c:pt idx="1077">
                  <c:v>-0.11804856611983006</c:v>
                </c:pt>
                <c:pt idx="1078">
                  <c:v>-0.1332033931139987</c:v>
                </c:pt>
                <c:pt idx="1079">
                  <c:v>-0.14792644886200007</c:v>
                </c:pt>
                <c:pt idx="1080">
                  <c:v>-0.16217000941342197</c:v>
                </c:pt>
                <c:pt idx="1081">
                  <c:v>-0.17588790507434296</c:v>
                </c:pt>
                <c:pt idx="1082">
                  <c:v>-0.18903567006378419</c:v>
                </c:pt>
                <c:pt idx="1083">
                  <c:v>-0.20157068664700681</c:v>
                </c:pt>
                <c:pt idx="1084">
                  <c:v>-0.2134523232784884</c:v>
                </c:pt>
                <c:pt idx="1085">
                  <c:v>-0.22464206630677794</c:v>
                </c:pt>
                <c:pt idx="1086">
                  <c:v>-0.23510364481430437</c:v>
                </c:pt>
                <c:pt idx="1087">
                  <c:v>-0.24480314818750432</c:v>
                </c:pt>
                <c:pt idx="1088">
                  <c:v>-0.25370913603615625</c:v>
                </c:pt>
                <c:pt idx="1089">
                  <c:v>-0.26179274010561565</c:v>
                </c:pt>
                <c:pt idx="1090">
                  <c:v>-0.26902775785163047</c:v>
                </c:pt>
                <c:pt idx="1091">
                  <c:v>-0.27539073737440062</c:v>
                </c:pt>
                <c:pt idx="1092">
                  <c:v>-0.28086105343658463</c:v>
                </c:pt>
                <c:pt idx="1093">
                  <c:v>-0.28542097431883212</c:v>
                </c:pt>
                <c:pt idx="1094">
                  <c:v>-0.2890557192961497</c:v>
                </c:pt>
                <c:pt idx="1095">
                  <c:v>-0.29175350654878379</c:v>
                </c:pt>
                <c:pt idx="1096">
                  <c:v>-0.29350559135231863</c:v>
                </c:pt>
                <c:pt idx="1097">
                  <c:v>-0.29430629442320644</c:v>
                </c:pt>
                <c:pt idx="1098">
                  <c:v>-0.29415302032784268</c:v>
                </c:pt>
                <c:pt idx="1099">
                  <c:v>-0.29304626589551697</c:v>
                </c:pt>
                <c:pt idx="1100">
                  <c:v>-0.29098961860796874</c:v>
                </c:pt>
                <c:pt idx="1101">
                  <c:v>-0.28798974497076951</c:v>
                </c:pt>
                <c:pt idx="1102">
                  <c:v>-0.28405636890422109</c:v>
                </c:pt>
                <c:pt idx="1103">
                  <c:v>-0.27920224022382167</c:v>
                </c:pt>
                <c:pt idx="1104">
                  <c:v>-0.27344309331246131</c:v>
                </c:pt>
                <c:pt idx="1105">
                  <c:v>-0.26679759611830883</c:v>
                </c:pt>
                <c:pt idx="1106">
                  <c:v>-0.25928728964372127</c:v>
                </c:pt>
                <c:pt idx="1107">
                  <c:v>-0.25093651812130269</c:v>
                </c:pt>
                <c:pt idx="1108">
                  <c:v>-0.24177235010345674</c:v>
                </c:pt>
                <c:pt idx="1109">
                  <c:v>-0.23182449072120409</c:v>
                </c:pt>
                <c:pt idx="1110">
                  <c:v>-0.22112518539669135</c:v>
                </c:pt>
                <c:pt idx="1111">
                  <c:v>-0.20970911532148045</c:v>
                </c:pt>
                <c:pt idx="1112">
                  <c:v>-0.19761328503942791</c:v>
                </c:pt>
                <c:pt idx="1113">
                  <c:v>-0.18487690249856267</c:v>
                </c:pt>
                <c:pt idx="1114">
                  <c:v>-0.17154125196074174</c:v>
                </c:pt>
                <c:pt idx="1115">
                  <c:v>-0.15764956018105084</c:v>
                </c:pt>
                <c:pt idx="1116">
                  <c:v>-0.14324685629073869</c:v>
                </c:pt>
                <c:pt idx="1117">
                  <c:v>-0.12837982583783461</c:v>
                </c:pt>
                <c:pt idx="1118">
                  <c:v>-0.11309665945859537</c:v>
                </c:pt>
                <c:pt idx="1119">
                  <c:v>-9.7446896670282251E-2</c:v>
                </c:pt>
                <c:pt idx="1120">
                  <c:v>-8.1481265291636351E-2</c:v>
                </c:pt>
                <c:pt idx="1121">
                  <c:v>-6.5251517011524762E-2</c:v>
                </c:pt>
                <c:pt idx="1122">
                  <c:v>-4.8810259638769199E-2</c:v>
                </c:pt>
                <c:pt idx="1123">
                  <c:v>-3.2210786576928718E-2</c:v>
                </c:pt>
                <c:pt idx="1124">
                  <c:v>-1.5506904076747818E-2</c:v>
                </c:pt>
                <c:pt idx="1125">
                  <c:v>1.2472431737608849E-3</c:v>
                </c:pt>
                <c:pt idx="1126">
                  <c:v>1.7997347556240335E-2</c:v>
                </c:pt>
                <c:pt idx="1127">
                  <c:v>3.4689114557063049E-2</c:v>
                </c:pt>
                <c:pt idx="1128">
                  <c:v>5.1268438759916456E-2</c:v>
                </c:pt>
                <c:pt idx="1129">
                  <c:v>6.7681579225442129E-2</c:v>
                </c:pt>
                <c:pt idx="1130">
                  <c:v>8.3875333689439571E-2</c:v>
                </c:pt>
                <c:pt idx="1131">
                  <c:v>9.9797211015005174E-2</c:v>
                </c:pt>
                <c:pt idx="1132">
                  <c:v>0.11539560133955203</c:v>
                </c:pt>
                <c:pt idx="1133">
                  <c:v>0.13061994336526941</c:v>
                </c:pt>
                <c:pt idx="1134">
                  <c:v>0.14542088825069882</c:v>
                </c:pt>
                <c:pt idx="1135">
                  <c:v>0.15975045957220541</c:v>
                </c:pt>
                <c:pt idx="1136">
                  <c:v>0.1735622088368316</c:v>
                </c:pt>
                <c:pt idx="1137">
                  <c:v>0.18681136604246704</c:v>
                </c:pt>
                <c:pt idx="1138">
                  <c:v>0.19945498479725135</c:v>
                </c:pt>
                <c:pt idx="1139">
                  <c:v>0.21145208152788206</c:v>
                </c:pt>
                <c:pt idx="1140">
                  <c:v>0.22276376832554035</c:v>
                </c:pt>
                <c:pt idx="1141">
                  <c:v>0.23335337899884251</c:v>
                </c:pt>
                <c:pt idx="1142">
                  <c:v>0.24318658792522035</c:v>
                </c:pt>
                <c:pt idx="1143">
                  <c:v>0.25223152131547827</c:v>
                </c:pt>
                <c:pt idx="1144">
                  <c:v>0.26045886053088257</c:v>
                </c:pt>
                <c:pt idx="1145">
                  <c:v>0.26784193711785304</c:v>
                </c:pt>
                <c:pt idx="1146">
                  <c:v>0.27435681925225297</c:v>
                </c:pt>
                <c:pt idx="1147">
                  <c:v>0.27998238931303504</c:v>
                </c:pt>
                <c:pt idx="1148">
                  <c:v>0.28470041233381693</c:v>
                </c:pt>
                <c:pt idx="1149">
                  <c:v>0.28849559511048806</c:v>
                </c:pt>
                <c:pt idx="1150">
                  <c:v>0.29135563577326334</c:v>
                </c:pt>
                <c:pt idx="1151">
                  <c:v>0.29327126366249989</c:v>
                </c:pt>
                <c:pt idx="1152">
                  <c:v>0.29423626937900954</c:v>
                </c:pt>
                <c:pt idx="1153">
                  <c:v>0.29424752491147804</c:v>
                </c:pt>
                <c:pt idx="1154">
                  <c:v>0.29330499377573499</c:v>
                </c:pt>
                <c:pt idx="1155">
                  <c:v>0.29141173113301561</c:v>
                </c:pt>
                <c:pt idx="1156">
                  <c:v>0.28857387388682842</c:v>
                </c:pt>
                <c:pt idx="1157">
                  <c:v>0.28480062079053214</c:v>
                </c:pt>
                <c:pt idx="1158">
                  <c:v>0.28010420263009356</c:v>
                </c:pt>
                <c:pt idx="1159">
                  <c:v>0.27449984257869431</c:v>
                </c:pt>
                <c:pt idx="1160">
                  <c:v>0.2680057068516748</c:v>
                </c:pt>
                <c:pt idx="1161">
                  <c:v>0.2606428458217776</c:v>
                </c:pt>
                <c:pt idx="1162">
                  <c:v>0.25243512578555805</c:v>
                </c:pt>
                <c:pt idx="1163">
                  <c:v>0.24340915160213944</c:v>
                </c:pt>
                <c:pt idx="1164">
                  <c:v>0.23359418045506147</c:v>
                </c:pt>
                <c:pt idx="1165">
                  <c:v>0.22302202701679227</c:v>
                </c:pt>
                <c:pt idx="1166">
                  <c:v>0.21172696032326249</c:v>
                </c:pt>
                <c:pt idx="1167">
                  <c:v>0.19974559269273068</c:v>
                </c:pt>
                <c:pt idx="1168">
                  <c:v>0.1871167610490295</c:v>
                </c:pt>
                <c:pt idx="1169">
                  <c:v>0.17388140103387922</c:v>
                </c:pt>
                <c:pt idx="1170">
                  <c:v>0.16008241431632961</c:v>
                </c:pt>
                <c:pt idx="1171">
                  <c:v>0.14576452952941832</c:v>
                </c:pt>
                <c:pt idx="1172">
                  <c:v>0.13097415728486364</c:v>
                </c:pt>
                <c:pt idx="1173">
                  <c:v>0.11575923973568449</c:v>
                </c:pt>
                <c:pt idx="1174">
                  <c:v>0.10016909517443305</c:v>
                </c:pt>
                <c:pt idx="1175">
                  <c:v>8.4254258170745847E-2</c:v>
                </c:pt>
                <c:pt idx="1176">
                  <c:v>6.8066315766401569E-2</c:v>
                </c:pt>
                <c:pt idx="1177">
                  <c:v>5.1657740258854154E-2</c:v>
                </c:pt>
                <c:pt idx="1178">
                  <c:v>3.5081719115239454E-2</c:v>
                </c:pt>
                <c:pt idx="1179">
                  <c:v>1.8391982568240744E-2</c:v>
                </c:pt>
                <c:pt idx="1180">
                  <c:v>1.6426294525696383E-3</c:v>
                </c:pt>
                <c:pt idx="1181">
                  <c:v>-1.5112048153335136E-2</c:v>
                </c:pt>
                <c:pt idx="1182">
                  <c:v>-3.1817740912001659E-2</c:v>
                </c:pt>
                <c:pt idx="1183">
                  <c:v>-4.8420298267558781E-2</c:v>
                </c:pt>
                <c:pt idx="1184">
                  <c:v>-6.4865903971709174E-2</c:v>
                </c:pt>
                <c:pt idx="1185">
                  <c:v>-8.1101250526021962E-2</c:v>
                </c:pt>
                <c:pt idx="1186">
                  <c:v>-9.7073711975182997E-2</c:v>
                </c:pt>
                <c:pt idx="1187">
                  <c:v>-0.11273151449104087</c:v>
                </c:pt>
                <c:pt idx="1188">
                  <c:v>-0.12802390419453544</c:v>
                </c:pt>
                <c:pt idx="1189">
                  <c:v>-0.14290131167151895</c:v>
                </c:pt>
                <c:pt idx="1190">
                  <c:v>-0.15731551264919791</c:v>
                </c:pt>
                <c:pt idx="1191">
                  <c:v>-0.17121978431239329</c:v>
                </c:pt>
                <c:pt idx="1192">
                  <c:v>-0.1845690567528753</c:v>
                </c:pt>
                <c:pt idx="1193">
                  <c:v>-0.19732005906092975</c:v>
                </c:pt>
                <c:pt idx="1194">
                  <c:v>-0.20943145958555495</c:v>
                </c:pt>
                <c:pt idx="1195">
                  <c:v>-0.22086399990866484</c:v>
                </c:pt>
                <c:pt idx="1196">
                  <c:v>-0.23158062209902538</c:v>
                </c:pt>
                <c:pt idx="1197">
                  <c:v>-0.24154658883343488</c:v>
                </c:pt>
                <c:pt idx="1198">
                  <c:v>-0.25072959599579753</c:v>
                </c:pt>
                <c:pt idx="1199">
                  <c:v>-0.25909987738906898</c:v>
                </c:pt>
                <c:pt idx="1200">
                  <c:v>-0.26663030122070669</c:v>
                </c:pt>
                <c:pt idx="1201">
                  <c:v>-0.27329645804883418</c:v>
                </c:pt>
                <c:pt idx="1202">
                  <c:v>-0.27907673990406318</c:v>
                </c:pt>
                <c:pt idx="1203">
                  <c:v>-0.28395241033050106</c:v>
                </c:pt>
                <c:pt idx="1204">
                  <c:v>-0.28790766511890936</c:v>
                </c:pt>
                <c:pt idx="1205">
                  <c:v>-0.2909296835351558</c:v>
                </c:pt>
                <c:pt idx="1206">
                  <c:v>-0.29300866987789093</c:v>
                </c:pt>
                <c:pt idx="1207">
                  <c:v>-0.29413788523076306</c:v>
                </c:pt>
                <c:pt idx="1208">
                  <c:v>-0.29431366930623215</c:v>
                </c:pt>
                <c:pt idx="1209">
                  <c:v>-0.29353545231018452</c:v>
                </c:pt>
                <c:pt idx="1210">
                  <c:v>-0.29180575678888859</c:v>
                </c:pt>
                <c:pt idx="1211">
                  <c:v>-0.28913018945230234</c:v>
                </c:pt>
                <c:pt idx="1212">
                  <c:v>-0.28551742300024335</c:v>
                </c:pt>
                <c:pt idx="1213">
                  <c:v>-0.28097916801032269</c:v>
                </c:pt>
                <c:pt idx="1214">
                  <c:v>-0.27553013497877182</c:v>
                </c:pt>
                <c:pt idx="1215">
                  <c:v>-0.26918798663720322</c:v>
                </c:pt>
                <c:pt idx="1216">
                  <c:v>-0.26197328069986719</c:v>
                </c:pt>
                <c:pt idx="1217">
                  <c:v>-0.25390940322698907</c:v>
                </c:pt>
                <c:pt idx="1218">
                  <c:v>-0.24502249282017252</c:v>
                </c:pt>
                <c:pt idx="1219">
                  <c:v>-0.23534135589561675</c:v>
                </c:pt>
                <c:pt idx="1220">
                  <c:v>-0.22489737330974377</c:v>
                </c:pt>
                <c:pt idx="1221">
                  <c:v>-0.21372439863993339</c:v>
                </c:pt>
                <c:pt idx="1222">
                  <c:v>-0.20185864845007198</c:v>
                </c:pt>
                <c:pt idx="1223">
                  <c:v>-0.18933858489661368</c:v>
                </c:pt>
                <c:pt idx="1224">
                  <c:v>-0.17620479105568476</c:v>
                </c:pt>
                <c:pt idx="1225">
                  <c:v>-0.16249983937533</c:v>
                </c:pt>
                <c:pt idx="1226">
                  <c:v>-0.14826815367935581</c:v>
                </c:pt>
                <c:pt idx="1227">
                  <c:v>-0.13355586517001128</c:v>
                </c:pt>
                <c:pt idx="1228">
                  <c:v>-0.11841066289631501</c:v>
                </c:pt>
                <c:pt idx="1229">
                  <c:v>-0.10288163917270655</c:v>
                </c:pt>
                <c:pt idx="1230">
                  <c:v>-8.7019130449092791E-2</c:v>
                </c:pt>
                <c:pt idx="1231">
                  <c:v>-7.0874554148103522E-2</c:v>
                </c:pt>
                <c:pt idx="1232">
                  <c:v>-5.4500241998415425E-2</c:v>
                </c:pt>
                <c:pt idx="1233">
                  <c:v>-3.7949270404444735E-2</c:v>
                </c:pt>
                <c:pt idx="1234">
                  <c:v>-2.1275288402175786E-2</c:v>
                </c:pt>
                <c:pt idx="1235">
                  <c:v>-4.5323437588567373E-3</c:v>
                </c:pt>
                <c:pt idx="1236">
                  <c:v>1.2225292219773459E-2</c:v>
                </c:pt>
                <c:pt idx="1237">
                  <c:v>2.894330060684127E-2</c:v>
                </c:pt>
                <c:pt idx="1238">
                  <c:v>4.5567490926076835E-2</c:v>
                </c:pt>
                <c:pt idx="1239">
                  <c:v>6.2043976807145199E-2</c:v>
                </c:pt>
                <c:pt idx="1240">
                  <c:v>7.8319350655277065E-2</c:v>
                </c:pt>
                <c:pt idx="1241">
                  <c:v>9.43408567689549E-2</c:v>
                </c:pt>
                <c:pt idx="1242">
                  <c:v>0.1100565623445281</c:v>
                </c:pt>
                <c:pt idx="1243">
                  <c:v>0.12541552581345153</c:v>
                </c:pt>
                <c:pt idx="1244">
                  <c:v>0.14036796196648788</c:v>
                </c:pt>
                <c:pt idx="1245">
                  <c:v>0.15486540332965529</c:v>
                </c:pt>
                <c:pt idx="1246">
                  <c:v>0.16886085726877395</c:v>
                </c:pt>
                <c:pt idx="1247">
                  <c:v>0.18230895831344038</c:v>
                </c:pt>
                <c:pt idx="1248">
                  <c:v>0.19516611520662339</c:v>
                </c:pt>
                <c:pt idx="1249">
                  <c:v>0.20739065220325262</c:v>
                </c:pt>
                <c:pt idx="1250">
                  <c:v>0.21894294415978285</c:v>
                </c:pt>
                <c:pt idx="1251">
                  <c:v>0.2297855449768475</c:v>
                </c:pt>
                <c:pt idx="1252">
                  <c:v>0.23988330897867727</c:v>
                </c:pt>
                <c:pt idx="1253">
                  <c:v>0.24920350483579909</c:v>
                </c:pt>
                <c:pt idx="1254">
                  <c:v>0.25771592166179574</c:v>
                </c:pt>
                <c:pt idx="1255">
                  <c:v>0.26539296694017844</c:v>
                </c:pt>
                <c:pt idx="1256">
                  <c:v>0.27220975596396468</c:v>
                </c:pt>
                <c:pt idx="1257">
                  <c:v>0.27814419249804467</c:v>
                </c:pt>
                <c:pt idx="1258">
                  <c:v>0.28317704040287367</c:v>
                </c:pt>
                <c:pt idx="1259">
                  <c:v>0.28729198598733241</c:v>
                </c:pt>
                <c:pt idx="1260">
                  <c:v>0.29047569088862429</c:v>
                </c:pt>
                <c:pt idx="1261">
                  <c:v>0.2927178353078273</c:v>
                </c:pt>
                <c:pt idx="1262">
                  <c:v>0.29401115146093593</c:v>
                </c:pt>
                <c:pt idx="1263">
                  <c:v>0.29435144713697053</c:v>
                </c:pt>
                <c:pt idx="1264">
                  <c:v>0.29373761928679237</c:v>
                </c:pt>
                <c:pt idx="1265">
                  <c:v>0.29217165759857355</c:v>
                </c:pt>
                <c:pt idx="1266">
                  <c:v>0.28965863804833658</c:v>
                </c:pt>
                <c:pt idx="1267">
                  <c:v>0.28620670644646579</c:v>
                </c:pt>
                <c:pt idx="1268">
                  <c:v>0.28182705203352471</c:v>
                </c:pt>
                <c:pt idx="1269">
                  <c:v>0.27653387121096706</c:v>
                </c:pt>
                <c:pt idx="1270">
                  <c:v>0.27034432152430671</c:v>
                </c:pt>
                <c:pt idx="1271">
                  <c:v>0.26327846604790828</c:v>
                </c:pt>
                <c:pt idx="1272">
                  <c:v>0.25535920835166209</c:v>
                </c:pt>
                <c:pt idx="1273">
                  <c:v>0.24661221826037155</c:v>
                </c:pt>
                <c:pt idx="1274">
                  <c:v>0.23706584864646449</c:v>
                </c:pt>
                <c:pt idx="1275">
                  <c:v>0.22675104352576683</c:v>
                </c:pt>
                <c:pt idx="1276">
                  <c:v>0.21570123775422939</c:v>
                </c:pt>
                <c:pt idx="1277">
                  <c:v>0.20395224865073833</c:v>
                </c:pt>
                <c:pt idx="1278">
                  <c:v>0.19154215989730994</c:v>
                </c:pt>
                <c:pt idx="1279">
                  <c:v>0.17851119809298222</c:v>
                </c:pt>
                <c:pt idx="1280">
                  <c:v>0.16490160236159332</c:v>
                </c:pt>
                <c:pt idx="1281">
                  <c:v>0.15075748743604458</c:v>
                </c:pt>
                <c:pt idx="1282">
                  <c:v>0.13612470066289811</c:v>
                </c:pt>
                <c:pt idx="1283">
                  <c:v>0.12105067339080225</c:v>
                </c:pt>
                <c:pt idx="1284">
                  <c:v>0.10558426722446453</c:v>
                </c:pt>
                <c:pt idx="1285">
                  <c:v>8.9775615642534251E-2</c:v>
                </c:pt>
                <c:pt idx="1286">
                  <c:v>7.3675961492758291E-2</c:v>
                </c:pt>
                <c:pt idx="1287">
                  <c:v>5.7337490891219138E-2</c:v>
                </c:pt>
                <c:pt idx="1288">
                  <c:v>4.081316406398295E-2</c:v>
                </c:pt>
                <c:pt idx="1289">
                  <c:v>2.4156543679533436E-2</c:v>
                </c:pt>
                <c:pt idx="1290">
                  <c:v>7.421621228418991E-3</c:v>
                </c:pt>
                <c:pt idx="1291">
                  <c:v>-9.3373579870984196E-3</c:v>
                </c:pt>
                <c:pt idx="1292">
                  <c:v>-2.6066070686131582E-2</c:v>
                </c:pt>
                <c:pt idx="1293">
                  <c:v>-4.2710291694977816E-2</c:v>
                </c:pt>
                <c:pt idx="1294">
                  <c:v>-5.9216069714961697E-2</c:v>
                </c:pt>
                <c:pt idx="1295">
                  <c:v>-7.5529902202506508E-2</c:v>
                </c:pt>
                <c:pt idx="1296">
                  <c:v>-9.1598908794595618E-2</c:v>
                </c:pt>
                <c:pt idx="1297">
                  <c:v>-0.10737100271747099</c:v>
                </c:pt>
                <c:pt idx="1298">
                  <c:v>-0.12279505962295306</c:v>
                </c:pt>
                <c:pt idx="1299">
                  <c:v>-0.1378210833051321</c:v>
                </c:pt>
                <c:pt idx="1300">
                  <c:v>-0.15240036776021157</c:v>
                </c:pt>
                <c:pt idx="1301">
                  <c:v>-0.16648565506427354</c:v>
                </c:pt>
                <c:pt idx="1302">
                  <c:v>-0.1800312885571555</c:v>
                </c:pt>
                <c:pt idx="1303">
                  <c:v>-0.19299336083592561</c:v>
                </c:pt>
                <c:pt idx="1304">
                  <c:v>-0.20532985607823967</c:v>
                </c:pt>
                <c:pt idx="1305">
                  <c:v>-0.21700078623424432</c:v>
                </c:pt>
                <c:pt idx="1306">
                  <c:v>-0.22796832064558459</c:v>
                </c:pt>
                <c:pt idx="1307">
                  <c:v>-0.2381969086713206</c:v>
                </c:pt>
                <c:pt idx="1308">
                  <c:v>-0.24765339492332633</c:v>
                </c:pt>
                <c:pt idx="1309">
                  <c:v>-0.2563071267375972</c:v>
                </c:pt>
                <c:pt idx="1310">
                  <c:v>-0.26413005353312247</c:v>
                </c:pt>
                <c:pt idx="1311">
                  <c:v>-0.27109681773625321</c:v>
                </c:pt>
                <c:pt idx="1312">
                  <c:v>-0.27718483697583801</c:v>
                </c:pt>
                <c:pt idx="1313">
                  <c:v>-0.28237437728270454</c:v>
                </c:pt>
                <c:pt idx="1314">
                  <c:v>-0.2866486170561926</c:v>
                </c:pt>
                <c:pt idx="1315">
                  <c:v>-0.28999370159042509</c:v>
                </c:pt>
                <c:pt idx="1316">
                  <c:v>-0.29239878798355023</c:v>
                </c:pt>
                <c:pt idx="1317">
                  <c:v>-0.29385608028439258</c:v>
                </c:pt>
                <c:pt idx="1318">
                  <c:v>-0.29436085476258722</c:v>
                </c:pt>
                <c:pt idx="1319">
                  <c:v>-0.29391147522028405</c:v>
                </c:pt>
                <c:pt idx="1320">
                  <c:v>-0.29250939829578942</c:v>
                </c:pt>
                <c:pt idx="1321">
                  <c:v>-0.29015916874195646</c:v>
                </c:pt>
                <c:pt idx="1322">
                  <c:v>-0.28686840469462632</c:v>
                </c:pt>
                <c:pt idx="1323">
                  <c:v>-0.28264777297887267</c:v>
                </c:pt>
                <c:pt idx="1324">
                  <c:v>-0.27751095453309288</c:v>
                </c:pt>
                <c:pt idx="1325">
                  <c:v>-0.27147460006302376</c:v>
                </c:pt>
                <c:pt idx="1326">
                  <c:v>-0.26455827606941668</c:v>
                </c:pt>
                <c:pt idx="1327">
                  <c:v>-0.25678440142434383</c:v>
                </c:pt>
                <c:pt idx="1328">
                  <c:v>-0.24817817470168971</c:v>
                </c:pt>
                <c:pt idx="1329">
                  <c:v>-0.23876749249740409</c:v>
                </c:pt>
                <c:pt idx="1330">
                  <c:v>-0.22858285900426795</c:v>
                </c:pt>
                <c:pt idx="1331">
                  <c:v>-0.21765728713428212</c:v>
                </c:pt>
                <c:pt idx="1332">
                  <c:v>-0.20602619150918794</c:v>
                </c:pt>
                <c:pt idx="1333">
                  <c:v>-0.19372727366596701</c:v>
                </c:pt>
                <c:pt idx="1334">
                  <c:v>-0.18080039984946425</c:v>
                </c:pt>
                <c:pt idx="1335">
                  <c:v>-0.16728747178820405</c:v>
                </c:pt>
                <c:pt idx="1336">
                  <c:v>-0.15323229087231616</c:v>
                </c:pt>
                <c:pt idx="1337">
                  <c:v>-0.13868041617381274</c:v>
                </c:pt>
                <c:pt idx="1338">
                  <c:v>-0.12367901676944</c:v>
                </c:pt>
                <c:pt idx="1339">
                  <c:v>-0.10827671884479409</c:v>
                </c:pt>
                <c:pt idx="1340">
                  <c:v>-9.252344807528215E-2</c:v>
                </c:pt>
                <c:pt idx="1341">
                  <c:v>-7.6470267794899363E-2</c:v>
                </c:pt>
                <c:pt idx="1342">
                  <c:v>-6.0169213477311717E-2</c:v>
                </c:pt>
                <c:pt idx="1343">
                  <c:v>-4.3673124065822438E-2</c:v>
                </c:pt>
                <c:pt idx="1344">
                  <c:v>-2.7035470698933171E-2</c:v>
                </c:pt>
                <c:pt idx="1345">
                  <c:v>-1.0310183386684484E-2</c:v>
                </c:pt>
                <c:pt idx="1346">
                  <c:v>6.4485238004305086E-3</c:v>
                </c:pt>
                <c:pt idx="1347">
                  <c:v>2.3186328463276704E-2</c:v>
                </c:pt>
                <c:pt idx="1348">
                  <c:v>3.9848975957070418E-2</c:v>
                </c:pt>
                <c:pt idx="1349">
                  <c:v>5.6382455254730048E-2</c:v>
                </c:pt>
                <c:pt idx="1350">
                  <c:v>7.2733174020557942E-2</c:v>
                </c:pt>
                <c:pt idx="1351">
                  <c:v>8.8848132326757881E-2</c:v>
                </c:pt>
                <c:pt idx="1352">
                  <c:v>0.10467509444969204</c:v>
                </c:pt>
                <c:pt idx="1353">
                  <c:v>0.12016275818903316</c:v>
                </c:pt>
                <c:pt idx="1354">
                  <c:v>0.13526092116091426</c:v>
                </c:pt>
                <c:pt idx="1355">
                  <c:v>0.14992064352612555</c:v>
                </c:pt>
                <c:pt idx="1356">
                  <c:v>0.16409440662582411</c:v>
                </c:pt>
                <c:pt idx="1357">
                  <c:v>0.17773626701057249</c:v>
                </c:pt>
                <c:pt idx="1358">
                  <c:v>0.19080200536342484</c:v>
                </c:pt>
                <c:pt idx="1359">
                  <c:v>0.20324926983433281</c:v>
                </c:pt>
                <c:pt idx="1360">
                  <c:v>0.21503771332127802</c:v>
                </c:pt>
                <c:pt idx="1361">
                  <c:v>0.22612912425309731</c:v>
                </c:pt>
                <c:pt idx="1362">
                  <c:v>0.23648755045013645</c:v>
                </c:pt>
                <c:pt idx="1363">
                  <c:v>0.24607941566119892</c:v>
                </c:pt>
                <c:pt idx="1364">
                  <c:v>0.25487362839906036</c:v>
                </c:pt>
                <c:pt idx="1365">
                  <c:v>0.26284168272175956</c:v>
                </c:pt>
                <c:pt idx="1366">
                  <c:v>0.26995775063300093</c:v>
                </c:pt>
                <c:pt idx="1367">
                  <c:v>0.27619876580212799</c:v>
                </c:pt>
                <c:pt idx="1368">
                  <c:v>0.28154449833233469</c:v>
                </c:pt>
                <c:pt idx="1369">
                  <c:v>0.28597762033472646</c:v>
                </c:pt>
                <c:pt idx="1370">
                  <c:v>0.28948376209568999</c:v>
                </c:pt>
                <c:pt idx="1371">
                  <c:v>0.29205155865550475</c:v>
                </c:pt>
                <c:pt idx="1372">
                  <c:v>0.29367268664721552</c:v>
                </c:pt>
                <c:pt idx="1373">
                  <c:v>0.29434189127635568</c:v>
                </c:pt>
                <c:pt idx="1374">
                  <c:v>0.2940570033540631</c:v>
                </c:pt>
                <c:pt idx="1375">
                  <c:v>0.29281894632838484</c:v>
                </c:pt>
                <c:pt idx="1376">
                  <c:v>0.29063173329097192</c:v>
                </c:pt>
                <c:pt idx="1377">
                  <c:v>0.28750245396887059</c:v>
                </c:pt>
                <c:pt idx="1378">
                  <c:v>0.28344125174357365</c:v>
                </c:pt>
                <c:pt idx="1379">
                  <c:v>0.27846129077182635</c:v>
                </c:pt>
                <c:pt idx="1380">
                  <c:v>0.27257871331475303</c:v>
                </c:pt>
                <c:pt idx="1381">
                  <c:v>0.26581258741364072</c:v>
                </c:pt>
                <c:pt idx="1382">
                  <c:v>0.2581848450819596</c:v>
                </c:pt>
                <c:pt idx="1383">
                  <c:v>0.24972021121398599</c:v>
                </c:pt>
                <c:pt idx="1384">
                  <c:v>0.24044612344045949</c:v>
                </c:pt>
                <c:pt idx="1385">
                  <c:v>0.23039264319105865</c:v>
                </c:pt>
                <c:pt idx="1386">
                  <c:v>0.21959235825198395</c:v>
                </c:pt>
                <c:pt idx="1387">
                  <c:v>0.20808027713448549</c:v>
                </c:pt>
                <c:pt idx="1388">
                  <c:v>0.19589371559677504</c:v>
                </c:pt>
                <c:pt idx="1389">
                  <c:v>0.18307217568710094</c:v>
                </c:pt>
                <c:pt idx="1390">
                  <c:v>0.16965721770010109</c:v>
                </c:pt>
                <c:pt idx="1391">
                  <c:v>0.15569232546146428</c:v>
                </c:pt>
                <c:pt idx="1392">
                  <c:v>0.14122276537757852</c:v>
                </c:pt>
                <c:pt idx="1393">
                  <c:v>0.1262954397070267</c:v>
                </c:pt>
                <c:pt idx="1394">
                  <c:v>0.11095873452959638</c:v>
                </c:pt>
                <c:pt idx="1395">
                  <c:v>9.5262362905531431E-2</c:v>
                </c:pt>
                <c:pt idx="1396">
                  <c:v>7.9257203733469422E-2</c:v>
                </c:pt>
                <c:pt idx="1397">
                  <c:v>6.2995136829376519E-2</c:v>
                </c:pt>
                <c:pt idx="1398">
                  <c:v>4.6528874761065674E-2</c:v>
                </c:pt>
                <c:pt idx="1399">
                  <c:v>2.9911791983400986E-2</c:v>
                </c:pt>
                <c:pt idx="1400">
                  <c:v>1.3197751828011946E-2</c:v>
                </c:pt>
                <c:pt idx="1401">
                  <c:v>-3.5590680916171161E-3</c:v>
                </c:pt>
                <c:pt idx="1402">
                  <c:v>-2.0304351493825808E-2</c:v>
                </c:pt>
                <c:pt idx="1403">
                  <c:v>-3.6983819491920845E-2</c:v>
                </c:pt>
                <c:pt idx="1404">
                  <c:v>-5.3543406536109658E-2</c:v>
                </c:pt>
                <c:pt idx="1405">
                  <c:v>-6.9929435663914519E-2</c:v>
                </c:pt>
                <c:pt idx="1406">
                  <c:v>-8.6088792490998961E-2</c:v>
                </c:pt>
                <c:pt idx="1407">
                  <c:v>-0.10196909737844906</c:v>
                </c:pt>
                <c:pt idx="1408">
                  <c:v>-0.11751887521837893</c:v>
                </c:pt>
                <c:pt idx="1409">
                  <c:v>-0.13268772228759046</c:v>
                </c:pt>
                <c:pt idx="1410">
                  <c:v>-0.14742646962838002</c:v>
                </c:pt>
                <c:pt idx="1411">
                  <c:v>-0.16168734242692714</c:v>
                </c:pt>
                <c:pt idx="1412">
                  <c:v>-0.17542411487264464</c:v>
                </c:pt>
                <c:pt idx="1413">
                  <c:v>-0.18859225999651938</c:v>
                </c:pt>
                <c:pt idx="1414">
                  <c:v>-0.20114909400277062</c:v>
                </c:pt>
                <c:pt idx="1415">
                  <c:v>-0.21305391462593434</c:v>
                </c:pt>
                <c:pt idx="1416">
                  <c:v>-0.22426813306496202</c:v>
                </c:pt>
                <c:pt idx="1417">
                  <c:v>-0.23475539906662798</c:v>
                </c:pt>
                <c:pt idx="1418">
                  <c:v>-0.24448171875281421</c:v>
                </c:pt>
                <c:pt idx="1419">
                  <c:v>-0.25341556480973659</c:v>
                </c:pt>
                <c:pt idx="1420">
                  <c:v>-0.26152797868195382</c:v>
                </c:pt>
                <c:pt idx="1421">
                  <c:v>-0.26879266443986927</c:v>
                </c:pt>
                <c:pt idx="1422">
                  <c:v>-0.2751860740165053</c:v>
                </c:pt>
                <c:pt idx="1423">
                  <c:v>-0.28068748353722456</c:v>
                </c:pt>
                <c:pt idx="1424">
                  <c:v>-0.28527906049499469</c:v>
                </c:pt>
                <c:pt idx="1425">
                  <c:v>-0.28894592155344884</c:v>
                </c:pt>
                <c:pt idx="1426">
                  <c:v>-0.29167618079037577</c:v>
                </c:pt>
                <c:pt idx="1427">
                  <c:v>-0.29346098822526578</c:v>
                </c:pt>
                <c:pt idx="1428">
                  <c:v>-0.29429455850601616</c:v>
                </c:pt>
                <c:pt idx="1429">
                  <c:v>-0.29417418966182507</c:v>
                </c:pt>
                <c:pt idx="1430">
                  <c:v>-0.29310027186147614</c:v>
                </c:pt>
                <c:pt idx="1431">
                  <c:v>-0.29107628614862818</c:v>
                </c:pt>
                <c:pt idx="1432">
                  <c:v>-0.2881087931582097</c:v>
                </c:pt>
                <c:pt idx="1433">
                  <c:v>-0.28420741185049397</c:v>
                </c:pt>
                <c:pt idx="1434">
                  <c:v>-0.2793847883317801</c:v>
                </c:pt>
                <c:pt idx="1435">
                  <c:v>-0.27365655486276297</c:v>
                </c:pt>
                <c:pt idx="1436">
                  <c:v>-0.26704127918744242</c:v>
                </c:pt>
                <c:pt idx="1437">
                  <c:v>-0.25956040434683492</c:v>
                </c:pt>
                <c:pt idx="1438">
                  <c:v>-0.2512381791725718</c:v>
                </c:pt>
                <c:pt idx="1439">
                  <c:v>-0.24210157968568657</c:v>
                </c:pt>
                <c:pt idx="1440">
                  <c:v>-0.23218022165537486</c:v>
                </c:pt>
                <c:pt idx="1441">
                  <c:v>-0.22150626460114739</c:v>
                </c:pt>
                <c:pt idx="1442">
                  <c:v>-0.21011430754958615</c:v>
                </c:pt>
                <c:pt idx="1443">
                  <c:v>-0.19804127688355161</c:v>
                </c:pt>
                <c:pt idx="1444">
                  <c:v>-0.18532630664740873</c:v>
                </c:pt>
                <c:pt idx="1445">
                  <c:v>-0.17201061169624113</c:v>
                </c:pt>
                <c:pt idx="1446">
                  <c:v>-0.15813735410023866</c:v>
                </c:pt>
                <c:pt idx="1447">
                  <c:v>-0.14375150323728036</c:v>
                </c:pt>
                <c:pt idx="1448">
                  <c:v>-0.12889969002726637</c:v>
                </c:pt>
                <c:pt idx="1449">
                  <c:v>-0.11363005578062142</c:v>
                </c:pt>
                <c:pt idx="1450">
                  <c:v>-9.7992096150970126E-2</c:v>
                </c:pt>
                <c:pt idx="1451">
                  <c:v>-8.2036500697782122E-2</c:v>
                </c:pt>
                <c:pt idx="1452">
                  <c:v>-6.5814988579039141E-2</c:v>
                </c:pt>
                <c:pt idx="1453">
                  <c:v>-4.9380140906520958E-2</c:v>
                </c:pt>
                <c:pt idx="1454">
                  <c:v>-3.2785230307096555E-2</c:v>
                </c:pt>
                <c:pt idx="1455">
                  <c:v>-1.6084048242549165E-2</c:v>
                </c:pt>
                <c:pt idx="1456">
                  <c:v>6.6926935241340857E-4</c:v>
                </c:pt>
                <c:pt idx="1457">
                  <c:v>1.74204175487176E-2</c:v>
                </c:pt>
                <c:pt idx="1458">
                  <c:v>3.4115098449272595E-2</c:v>
                </c:pt>
                <c:pt idx="1459">
                  <c:v>5.0699197192525067E-2</c:v>
                </c:pt>
                <c:pt idx="1460">
                  <c:v>6.7118957362710521E-2</c:v>
                </c:pt>
                <c:pt idx="1461">
                  <c:v>8.3321155238243336E-2</c:v>
                </c:pt>
                <c:pt idx="1462">
                  <c:v>9.9253272313367974E-2</c:v>
                </c:pt>
                <c:pt idx="1463">
                  <c:v>0.11486366553393397</c:v>
                </c:pt>
                <c:pt idx="1464">
                  <c:v>0.13010173469542377</c:v>
                </c:pt>
                <c:pt idx="1465">
                  <c:v>0.14491808646064649</c:v>
                </c:pt>
                <c:pt idx="1466">
                  <c:v>0.15926469446544009</c:v>
                </c:pt>
                <c:pt idx="1467">
                  <c:v>0.17309505499340408</c:v>
                </c:pt>
                <c:pt idx="1468">
                  <c:v>0.18636433771507321</c:v>
                </c:pt>
                <c:pt idx="1469">
                  <c:v>0.19902953100286799</c:v>
                </c:pt>
                <c:pt idx="1470">
                  <c:v>0.21104958135086052</c:v>
                </c:pt>
                <c:pt idx="1471">
                  <c:v>0.2223855264473828</c:v>
                </c:pt>
                <c:pt idx="1472">
                  <c:v>0.23300062146915071</c:v>
                </c:pt>
                <c:pt idx="1473">
                  <c:v>0.24286045818752314</c:v>
                </c:pt>
                <c:pt idx="1474">
                  <c:v>0.25193307650083357</c:v>
                </c:pt>
                <c:pt idx="1475">
                  <c:v>0.26018906803123298</c:v>
                </c:pt>
                <c:pt idx="1476">
                  <c:v>0.2676016714502889</c:v>
                </c:pt>
                <c:pt idx="1477">
                  <c:v>0.27414685922431203</c:v>
                </c:pt>
                <c:pt idx="1478">
                  <c:v>0.27980341549824395</c:v>
                </c:pt>
                <c:pt idx="1479">
                  <c:v>0.28455300486564855</c:v>
                </c:pt>
                <c:pt idx="1480">
                  <c:v>0.28838023180189154</c:v>
                </c:pt>
                <c:pt idx="1481">
                  <c:v>0.29127269056786426</c:v>
                </c:pt>
                <c:pt idx="1482">
                  <c:v>0.29322100542247764</c:v>
                </c:pt>
                <c:pt idx="1483">
                  <c:v>0.29421886101359956</c:v>
                </c:pt>
                <c:pt idx="1484">
                  <c:v>0.29426302284890976</c:v>
                </c:pt>
                <c:pt idx="1485">
                  <c:v>0.2933533477803229</c:v>
                </c:pt>
                <c:pt idx="1486">
                  <c:v>0.29149278446799554</c:v>
                </c:pt>
                <c:pt idx="1487">
                  <c:v>0.28868736382241161</c:v>
                </c:pt>
                <c:pt idx="1488">
                  <c:v>0.28494617945552553</c:v>
                </c:pt>
                <c:pt idx="1489">
                  <c:v>0.28028135820433858</c:v>
                </c:pt>
                <c:pt idx="1490">
                  <c:v>0.27470802082244178</c:v>
                </c:pt>
                <c:pt idx="1491">
                  <c:v>0.26824423296695127</c:v>
                </c:pt>
                <c:pt idx="1492">
                  <c:v>0.26091094663970477</c:v>
                </c:pt>
                <c:pt idx="1493">
                  <c:v>0.25273193227253588</c:v>
                </c:pt>
                <c:pt idx="1494">
                  <c:v>0.24373370167676925</c:v>
                </c:pt>
                <c:pt idx="1495">
                  <c:v>0.23394542210667837</c:v>
                </c:pt>
                <c:pt idx="1496">
                  <c:v>0.22339882171549785</c:v>
                </c:pt>
                <c:pt idx="1497">
                  <c:v>0.21212808671040506</c:v>
                </c:pt>
                <c:pt idx="1498">
                  <c:v>0.20016975053987016</c:v>
                </c:pt>
                <c:pt idx="1499">
                  <c:v>0.18756257547255403</c:v>
                </c:pt>
                <c:pt idx="1500">
                  <c:v>0.17434742695161598</c:v>
                </c:pt>
                <c:pt idx="1501">
                  <c:v>0.16056714113168311</c:v>
                </c:pt>
                <c:pt idx="1502">
                  <c:v>0.14626638602790387</c:v>
                </c:pt>
                <c:pt idx="1503">
                  <c:v>0.13149151672709664</c:v>
                </c:pt>
                <c:pt idx="1504">
                  <c:v>0.11629042513036708</c:v>
                </c:pt>
                <c:pt idx="1505">
                  <c:v>0.10071238471422654</c:v>
                </c:pt>
                <c:pt idx="1506">
                  <c:v>8.4807890813411418E-2</c:v>
                </c:pt>
                <c:pt idx="1507">
                  <c:v>6.8628496943122952E-2</c:v>
                </c:pt>
                <c:pt idx="1508">
                  <c:v>5.2226647691214483E-2</c:v>
                </c:pt>
                <c:pt idx="1509">
                  <c:v>3.565550872205777E-2</c:v>
                </c:pt>
                <c:pt idx="1510">
                  <c:v>1.8968794443040324E-2</c:v>
                </c:pt>
                <c:pt idx="1511">
                  <c:v>2.2205938923634647E-3</c:v>
                </c:pt>
                <c:pt idx="1512">
                  <c:v>-1.4534804587508162E-2</c:v>
                </c:pt>
                <c:pt idx="1513">
                  <c:v>-3.1243089322430546E-2</c:v>
                </c:pt>
                <c:pt idx="1514">
                  <c:v>-4.7850101354788468E-2</c:v>
                </c:pt>
                <c:pt idx="1515">
                  <c:v>-6.4302009996702325E-2</c:v>
                </c:pt>
                <c:pt idx="1516">
                  <c:v>-8.0545487319125877E-2</c:v>
                </c:pt>
                <c:pt idx="1517">
                  <c:v>-9.6527881011321107E-2</c:v>
                </c:pt>
                <c:pt idx="1518">
                  <c:v>-0.11219738505033404</c:v>
                </c:pt>
                <c:pt idx="1519">
                  <c:v>-0.12750320762728065</c:v>
                </c:pt>
                <c:pt idx="1520">
                  <c:v>-0.14239573578611553</c:v>
                </c:pt>
                <c:pt idx="1521">
                  <c:v>-0.15682669624121232</c:v>
                </c:pt>
                <c:pt idx="1522">
                  <c:v>-0.17074931185249623</c:v>
                </c:pt>
                <c:pt idx="1523">
                  <c:v>-0.18411845325086976</c:v>
                </c:pt>
                <c:pt idx="1524">
                  <c:v>-0.1968907851225184</c:v>
                </c:pt>
                <c:pt idx="1525">
                  <c:v>-0.20902490667786935</c:v>
                </c:pt>
                <c:pt idx="1526">
                  <c:v>-0.22048148584990376</c:v>
                </c:pt>
                <c:pt idx="1527">
                  <c:v>-0.23122338678681922</c:v>
                </c:pt>
                <c:pt idx="1528">
                  <c:v>-0.24121579022579814</c:v>
                </c:pt>
                <c:pt idx="1529">
                  <c:v>-0.250426306357658</c:v>
                </c:pt>
                <c:pt idx="1530">
                  <c:v>-0.25882507981659231</c:v>
                </c:pt>
                <c:pt idx="1531">
                  <c:v>-0.26638488645464303</c:v>
                </c:pt>
                <c:pt idx="1532">
                  <c:v>-0.27308122158723275</c:v>
                </c:pt>
                <c:pt idx="1533">
                  <c:v>-0.27889237942371037</c:v>
                </c:pt>
                <c:pt idx="1534">
                  <c:v>-0.28379952342543963</c:v>
                </c:pt>
                <c:pt idx="1535">
                  <c:v>-0.28778674736337562</c:v>
                </c:pt>
                <c:pt idx="1536">
                  <c:v>-0.29084112687719715</c:v>
                </c:pt>
                <c:pt idx="1537">
                  <c:v>-0.29295276136889309</c:v>
                </c:pt>
                <c:pt idx="1538">
                  <c:v>-0.29411480609498786</c:v>
                </c:pt>
                <c:pt idx="1539">
                  <c:v>-0.29432349435338967</c:v>
                </c:pt>
                <c:pt idx="1540">
                  <c:v>-0.29357814969294144</c:v>
                </c:pt>
                <c:pt idx="1541">
                  <c:v>-0.29188118810609964</c:v>
                </c:pt>
                <c:pt idx="1542">
                  <c:v>-0.28923811019762974</c:v>
                </c:pt>
                <c:pt idx="1543">
                  <c:v>-0.2856574833547102</c:v>
                </c:pt>
                <c:pt idx="1544">
                  <c:v>-0.28115091397623138</c:v>
                </c:pt>
                <c:pt idx="1545">
                  <c:v>-0.27573300985131183</c:v>
                </c:pt>
                <c:pt idx="1546">
                  <c:v>-0.26942133280897818</c:v>
                </c:pt>
                <c:pt idx="1547">
                  <c:v>-0.26223634179249389</c:v>
                </c:pt>
                <c:pt idx="1548">
                  <c:v>-0.25420132654284749</c:v>
                </c:pt>
                <c:pt idx="1549">
                  <c:v>-0.24534233210638823</c:v>
                </c:pt>
                <c:pt idx="1550">
                  <c:v>-0.23568807441127831</c:v>
                </c:pt>
                <c:pt idx="1551">
                  <c:v>-0.22526984718644152</c:v>
                </c:pt>
                <c:pt idx="1552">
                  <c:v>-0.21412142052471528</c:v>
                </c:pt>
                <c:pt idx="1553">
                  <c:v>-0.20227893141900952</c:v>
                </c:pt>
                <c:pt idx="1554">
                  <c:v>-0.18978076662629625</c:v>
                </c:pt>
                <c:pt idx="1555">
                  <c:v>-0.17666743823910089</c:v>
                </c:pt>
                <c:pt idx="1556">
                  <c:v>-0.16298145236786982</c:v>
                </c:pt>
                <c:pt idx="1557">
                  <c:v>-0.14876717135981138</c:v>
                </c:pt>
                <c:pt idx="1558">
                  <c:v>-0.13407067000086564</c:v>
                </c:pt>
                <c:pt idx="1559">
                  <c:v>-0.1189395861668983</c:v>
                </c:pt>
                <c:pt idx="1560">
                  <c:v>-0.10342296640822705</c:v>
                </c:pt>
                <c:pt idx="1561">
                  <c:v>-8.7571106968013707E-2</c:v>
                </c:pt>
                <c:pt idx="1562">
                  <c:v>-7.1435390749827798E-2</c:v>
                </c:pt>
                <c:pt idx="1563">
                  <c:v>-5.5068120762901906E-2</c:v>
                </c:pt>
                <c:pt idx="1564">
                  <c:v>-3.8522350584876984E-2</c:v>
                </c:pt>
                <c:pt idx="1565">
                  <c:v>-2.1851712391642478E-2</c:v>
                </c:pt>
                <c:pt idx="1566">
                  <c:v>-5.1102431116791724E-3</c:v>
                </c:pt>
                <c:pt idx="1567">
                  <c:v>1.1647790731580652E-2</c:v>
                </c:pt>
                <c:pt idx="1568">
                  <c:v>2.8368068921607821E-2</c:v>
                </c:pt>
                <c:pt idx="1569">
                  <c:v>4.4996393624694889E-2</c:v>
                </c:pt>
                <c:pt idx="1570">
                  <c:v>6.1478865069136045E-2</c:v>
                </c:pt>
                <c:pt idx="1571">
                  <c:v>7.7762056258297713E-2</c:v>
                </c:pt>
                <c:pt idx="1572">
                  <c:v>9.3793186151194655E-2</c:v>
                </c:pt>
                <c:pt idx="1573">
                  <c:v>0.10952029074924159</c:v>
                </c:pt>
                <c:pt idx="1574">
                  <c:v>0.12489239153460459</c:v>
                </c:pt>
                <c:pt idx="1575">
                  <c:v>0.13985966071419129</c:v>
                </c:pt>
                <c:pt idx="1576">
                  <c:v>0.154373582733594</c:v>
                </c:pt>
                <c:pt idx="1577">
                  <c:v>0.16838711153752398</c:v>
                </c:pt>
                <c:pt idx="1578">
                  <c:v>0.18185482306692818</c:v>
                </c:pt>
                <c:pt idx="1579">
                  <c:v>0.19473306249850122</c:v>
                </c:pt>
                <c:pt idx="1580">
                  <c:v>0.20698008574931981</c:v>
                </c:pt>
                <c:pt idx="1581">
                  <c:v>0.21855619478791791</c:v>
                </c:pt>
                <c:pt idx="1582">
                  <c:v>0.22942386631321632</c:v>
                </c:pt>
                <c:pt idx="1583">
                  <c:v>0.23954787338415814</c:v>
                </c:pt>
                <c:pt idx="1584">
                  <c:v>0.24889539960585241</c:v>
                </c:pt>
                <c:pt idx="1585">
                  <c:v>0.2574361455020549</c:v>
                </c:pt>
                <c:pt idx="1586">
                  <c:v>0.26514242672920207</c:v>
                </c:pt>
                <c:pt idx="1587">
                  <c:v>0.27198926381364091</c:v>
                </c:pt>
                <c:pt idx="1588">
                  <c:v>0.27795446312117561</c:v>
                </c:pt>
                <c:pt idx="1589">
                  <c:v>0.28301868879647957</c:v>
                </c:pt>
                <c:pt idx="1590">
                  <c:v>0.28716552543916551</c:v>
                </c:pt>
                <c:pt idx="1591">
                  <c:v>0.29038153131338112</c:v>
                </c:pt>
                <c:pt idx="1592">
                  <c:v>0.29265628191843229</c:v>
                </c:pt>
                <c:pt idx="1593">
                  <c:v>0.29398240377921059</c:v>
                </c:pt>
                <c:pt idx="1594">
                  <c:v>0.29435559834689534</c:v>
                </c:pt>
                <c:pt idx="1595">
                  <c:v>0.29377465593245566</c:v>
                </c:pt>
                <c:pt idx="1596">
                  <c:v>0.2922414596277883</c:v>
                </c:pt>
                <c:pt idx="1597">
                  <c:v>0.28976097920178295</c:v>
                </c:pt>
                <c:pt idx="1598">
                  <c:v>0.28634125499109758</c:v>
                </c:pt>
                <c:pt idx="1599">
                  <c:v>0.28199337183786338</c:v>
                </c:pt>
                <c:pt idx="1600">
                  <c:v>0.27673142315879717</c:v>
                </c:pt>
                <c:pt idx="1601">
                  <c:v>0.27057246526219214</c:v>
                </c:pt>
                <c:pt idx="1602">
                  <c:v>0.26353646206085513</c:v>
                </c:pt>
                <c:pt idx="1603">
                  <c:v>0.25564622036022439</c:v>
                </c:pt>
                <c:pt idx="1604">
                  <c:v>0.24692731593139702</c:v>
                </c:pt>
                <c:pt idx="1605">
                  <c:v>0.23740801060871858</c:v>
                </c:pt>
                <c:pt idx="1606">
                  <c:v>0.22711916068064933</c:v>
                </c:pt>
                <c:pt idx="1607">
                  <c:v>0.21609411687085497</c:v>
                </c:pt>
                <c:pt idx="1608">
                  <c:v>0.20436861623372968</c:v>
                </c:pt>
                <c:pt idx="1609">
                  <c:v>0.19198066631474875</c:v>
                </c:pt>
                <c:pt idx="1610">
                  <c:v>0.1789704219511826</c:v>
                </c:pt>
                <c:pt idx="1611">
                  <c:v>0.16538005511245682</c:v>
                </c:pt>
                <c:pt idx="1612">
                  <c:v>0.1512536182021075</c:v>
                </c:pt>
                <c:pt idx="1613">
                  <c:v>0.13663690126441277</c:v>
                </c:pt>
                <c:pt idx="1614">
                  <c:v>0.12157728355856055</c:v>
                </c:pt>
                <c:pt idx="1615">
                  <c:v>0.10612357998147028</c:v>
                </c:pt>
                <c:pt idx="1616">
                  <c:v>9.0325882837056795E-2</c:v>
                </c:pt>
                <c:pt idx="1617">
                  <c:v>7.4235399464890564E-2</c:v>
                </c:pt>
                <c:pt idx="1618">
                  <c:v>5.7904286254494501E-2</c:v>
                </c:pt>
                <c:pt idx="1619">
                  <c:v>4.1385479583368558E-2</c:v>
                </c:pt>
                <c:pt idx="1620">
                  <c:v>2.4732524226723396E-2</c:v>
                </c:pt>
                <c:pt idx="1621">
                  <c:v>7.9993997951276017E-3</c:v>
                </c:pt>
                <c:pt idx="1622">
                  <c:v>-8.7596542373351901E-3</c:v>
                </c:pt>
                <c:pt idx="1623">
                  <c:v>-2.5490314347262878E-2</c:v>
                </c:pt>
                <c:pt idx="1624">
                  <c:v>-4.2138349048530782E-2</c:v>
                </c:pt>
                <c:pt idx="1625">
                  <c:v>-5.8649794680595738E-2</c:v>
                </c:pt>
                <c:pt idx="1626">
                  <c:v>-7.4971130328637794E-2</c:v>
                </c:pt>
                <c:pt idx="1627">
                  <c:v>-9.1049451308571061E-2</c:v>
                </c:pt>
                <c:pt idx="1628">
                  <c:v>-0.10683264065457344</c:v>
                </c:pt>
                <c:pt idx="1629">
                  <c:v>-0.12226953805329217</c:v>
                </c:pt>
                <c:pt idx="1630">
                  <c:v>-0.137310105677075</c:v>
                </c:pt>
                <c:pt idx="1631">
                  <c:v>-0.15190559037876727</c:v>
                </c:pt>
                <c:pt idx="1632">
                  <c:v>-0.16600868172227021</c:v>
                </c:pt>
                <c:pt idx="1633">
                  <c:v>-0.17957366533663696</c:v>
                </c:pt>
                <c:pt idx="1634">
                  <c:v>-0.19255657109661392</c:v>
                </c:pt>
                <c:pt idx="1635">
                  <c:v>-0.20491531564930593</c:v>
                </c:pt>
                <c:pt idx="1636">
                  <c:v>-0.21660983882499055</c:v>
                </c:pt>
                <c:pt idx="1637">
                  <c:v>-0.22760223348986822</c:v>
                </c:pt>
                <c:pt idx="1638">
                  <c:v>-0.23785686841989978</c:v>
                </c:pt>
                <c:pt idx="1639">
                  <c:v>-0.24734050379739586</c:v>
                </c:pt>
                <c:pt idx="1640">
                  <c:v>-0.25602239895600082</c:v>
                </c:pt>
                <c:pt idx="1641">
                  <c:v>-0.26387441202482032</c:v>
                </c:pt>
                <c:pt idx="1642">
                  <c:v>-0.2708710911486979</c:v>
                </c:pt>
                <c:pt idx="1643">
                  <c:v>-0.27698975698896772</c:v>
                </c:pt>
                <c:pt idx="1644">
                  <c:v>-0.28221057623723411</c:v>
                </c:pt>
                <c:pt idx="1645">
                  <c:v>-0.28651662590392335</c:v>
                </c:pt>
                <c:pt idx="1646">
                  <c:v>-0.28989394817319331</c:v>
                </c:pt>
                <c:pt idx="1647">
                  <c:v>-0.29233159564640177</c:v>
                </c:pt>
                <c:pt idx="1648">
                  <c:v>-0.29382166682747857</c:v>
                </c:pt>
                <c:pt idx="1649">
                  <c:v>-0.29435933173517703</c:v>
                </c:pt>
                <c:pt idx="1650">
                  <c:v>-0.29394284755918465</c:v>
                </c:pt>
                <c:pt idx="1651">
                  <c:v>-0.29257356430934306</c:v>
                </c:pt>
                <c:pt idx="1652">
                  <c:v>-0.29025592043966847</c:v>
                </c:pt>
                <c:pt idx="1653">
                  <c:v>-0.28699742846135429</c:v>
                </c:pt>
                <c:pt idx="1654">
                  <c:v>-0.28280865059139243</c:v>
                </c:pt>
                <c:pt idx="1655">
                  <c:v>-0.27770316451574656</c:v>
                </c:pt>
                <c:pt idx="1656">
                  <c:v>-0.27169751937804804</c:v>
                </c:pt>
                <c:pt idx="1657">
                  <c:v>-0.26481118213649285</c:v>
                </c:pt>
                <c:pt idx="1658">
                  <c:v>-0.25706647446279518</c:v>
                </c:pt>
                <c:pt idx="1659">
                  <c:v>-0.24848850038775563</c:v>
                </c:pt>
                <c:pt idx="1660">
                  <c:v>-0.2391050649279686</c:v>
                </c:pt>
                <c:pt idx="1661">
                  <c:v>-0.22894658395743767</c:v>
                </c:pt>
                <c:pt idx="1662">
                  <c:v>-0.2180459856162473</c:v>
                </c:pt>
                <c:pt idx="1663">
                  <c:v>-0.20643860357585278</c:v>
                </c:pt>
                <c:pt idx="1664">
                  <c:v>-0.19416206250700399</c:v>
                </c:pt>
                <c:pt idx="1665">
                  <c:v>-0.18125615612149759</c:v>
                </c:pt>
                <c:pt idx="1666">
                  <c:v>-0.1677627181831193</c:v>
                </c:pt>
                <c:pt idx="1667">
                  <c:v>-0.15372548690587051</c:v>
                </c:pt>
                <c:pt idx="1668">
                  <c:v>-0.13918996317902763</c:v>
                </c:pt>
                <c:pt idx="1669">
                  <c:v>-0.12420326307859306</c:v>
                </c:pt>
                <c:pt idx="1670">
                  <c:v>-0.1088139651431913</c:v>
                </c:pt>
                <c:pt idx="1671">
                  <c:v>-9.307195290951284E-2</c:v>
                </c:pt>
                <c:pt idx="1672">
                  <c:v>-7.7028253217643478E-2</c:v>
                </c:pt>
                <c:pt idx="1673">
                  <c:v>-6.0734870810459141E-2</c:v>
                </c:pt>
                <c:pt idx="1674">
                  <c:v>-4.4244619763200467E-2</c:v>
                </c:pt>
                <c:pt idx="1675">
                  <c:v>-2.761095228964245E-2</c:v>
                </c:pt>
                <c:pt idx="1676">
                  <c:v>-1.0887785479778454E-2</c:v>
                </c:pt>
                <c:pt idx="1677">
                  <c:v>5.8706734693866596E-3</c:v>
                </c:pt>
                <c:pt idx="1678">
                  <c:v>2.2610102963367032E-2</c:v>
                </c:pt>
                <c:pt idx="1679">
                  <c:v>3.9276243090580983E-2</c:v>
                </c:pt>
                <c:pt idx="1680">
                  <c:v>5.5815071502773712E-2</c:v>
                </c:pt>
                <c:pt idx="1681">
                  <c:v>7.2172978525396086E-2</c:v>
                </c:pt>
                <c:pt idx="1682">
                  <c:v>8.8296940930321102E-2</c:v>
                </c:pt>
                <c:pt idx="1683">
                  <c:v>0.10413469380764739</c:v>
                </c:pt>
                <c:pt idx="1684">
                  <c:v>0.1196348999794172</c:v>
                </c:pt>
                <c:pt idx="1685">
                  <c:v>0.13474731640618398</c:v>
                </c:pt>
                <c:pt idx="1686">
                  <c:v>0.14942295704697206</c:v>
                </c:pt>
                <c:pt idx="1687">
                  <c:v>0.16361425164475091</c:v>
                </c:pt>
                <c:pt idx="1688">
                  <c:v>0.17727519992272597</c:v>
                </c:pt>
                <c:pt idx="1689">
                  <c:v>0.19036152069162468</c:v>
                </c:pt>
                <c:pt idx="1690">
                  <c:v>0.20283079538467355</c:v>
                </c:pt>
                <c:pt idx="1691">
                  <c:v>0.21464260555495762</c:v>
                </c:pt>
                <c:pt idx="1692">
                  <c:v>0.22575866388953775</c:v>
                </c:pt>
                <c:pt idx="1693">
                  <c:v>0.23614293831560118</c:v>
                </c:pt>
                <c:pt idx="1694">
                  <c:v>0.24576176879638259</c:v>
                </c:pt>
                <c:pt idx="1695">
                  <c:v>0.25458397643826469</c:v>
                </c:pt>
                <c:pt idx="1696">
                  <c:v>0.26258096455539226</c:v>
                </c:pt>
                <c:pt idx="1697">
                  <c:v>0.26972681136421561</c:v>
                </c:pt>
                <c:pt idx="1698">
                  <c:v>0.27599835400747025</c:v>
                </c:pt>
                <c:pt idx="1699">
                  <c:v>0.28137526363527354</c:v>
                </c:pt>
                <c:pt idx="1700">
                  <c:v>0.28584011129993692</c:v>
                </c:pt>
                <c:pt idx="1701">
                  <c:v>0.2893784244509115</c:v>
                </c:pt>
                <c:pt idx="1702">
                  <c:v>0.29197873384674028</c:v>
                </c:pt>
                <c:pt idx="1703">
                  <c:v>0.29363261073195346</c:v>
                </c:pt>
                <c:pt idx="1704">
                  <c:v>0.29433469415840308</c:v>
                </c:pt>
                <c:pt idx="1705">
                  <c:v>0.29408270836246975</c:v>
                </c:pt>
                <c:pt idx="1706">
                  <c:v>0.29287747014182341</c:v>
                </c:pt>
                <c:pt idx="1707">
                  <c:v>0.2907228862078195</c:v>
                </c:pt>
                <c:pt idx="1708">
                  <c:v>0.28762594052211554</c:v>
                </c:pt>
                <c:pt idx="1709">
                  <c:v>0.28359667165855645</c:v>
                </c:pt>
                <c:pt idx="1710">
                  <c:v>0.2786481402637026</c:v>
                </c:pt>
                <c:pt idx="1711">
                  <c:v>0.27279638672149031</c:v>
                </c:pt>
                <c:pt idx="1712">
                  <c:v>0.26606037915923314</c:v>
                </c:pt>
                <c:pt idx="1713">
                  <c:v>0.25846195196351351</c:v>
                </c:pt>
                <c:pt idx="1714">
                  <c:v>0.25002573500525682</c:v>
                </c:pt>
                <c:pt idx="1715">
                  <c:v>0.24077907380340094</c:v>
                </c:pt>
                <c:pt idx="1716">
                  <c:v>0.23075194088595011</c:v>
                </c:pt>
                <c:pt idx="1717">
                  <c:v>0.21997683863571435</c:v>
                </c:pt>
                <c:pt idx="1718">
                  <c:v>0.20848869393569353</c:v>
                </c:pt>
                <c:pt idx="1719">
                  <c:v>0.19632474495555677</c:v>
                </c:pt>
                <c:pt idx="1720">
                  <c:v>0.18352442044622921</c:v>
                </c:pt>
                <c:pt idx="1721">
                  <c:v>0.17012921193383135</c:v>
                </c:pt>
                <c:pt idx="1722">
                  <c:v>0.15618253922724992</c:v>
                </c:pt>
                <c:pt idx="1723">
                  <c:v>0.14172960967529277</c:v>
                </c:pt>
                <c:pt idx="1724">
                  <c:v>0.12681727162961653</c:v>
                </c:pt>
                <c:pt idx="1725">
                  <c:v>0.11149386258847252</c:v>
                </c:pt>
                <c:pt idx="1726">
                  <c:v>9.5809052513432691E-2</c:v>
                </c:pt>
                <c:pt idx="1727">
                  <c:v>7.9813682827028984E-2</c:v>
                </c:pt>
                <c:pt idx="1728">
                  <c:v>6.3559601613164901E-2</c:v>
                </c:pt>
                <c:pt idx="1729">
                  <c:v>4.7099495554495441E-2</c:v>
                </c:pt>
                <c:pt idx="1730">
                  <c:v>3.0486719151516097E-2</c:v>
                </c:pt>
                <c:pt idx="1731">
                  <c:v>1.3775121776999357E-2</c:v>
                </c:pt>
                <c:pt idx="1732">
                  <c:v>-2.9811268737102588E-3</c:v>
                </c:pt>
                <c:pt idx="1733">
                  <c:v>-1.9727712370688173E-2</c:v>
                </c:pt>
                <c:pt idx="1734">
                  <c:v>-3.6410351606574735E-2</c:v>
                </c:pt>
                <c:pt idx="1735">
                  <c:v>-5.2974968752189877E-2</c:v>
                </c:pt>
                <c:pt idx="1736">
                  <c:v>-6.9367870540263249E-2</c:v>
                </c:pt>
                <c:pt idx="1737">
                  <c:v>-8.5535920309131958E-2</c:v>
                </c:pt>
                <c:pt idx="1738">
                  <c:v>-0.10142671024219205</c:v>
                </c:pt>
                <c:pt idx="1739">
                  <c:v>-0.11698873124488082</c:v>
                </c:pt>
                <c:pt idx="1740">
                  <c:v>-0.13217153990848221</c:v>
                </c:pt>
                <c:pt idx="1741">
                  <c:v>-0.14692592201957611</c:v>
                </c:pt>
                <c:pt idx="1742">
                  <c:v>-0.16120405208512051</c:v>
                </c:pt>
                <c:pt idx="1743">
                  <c:v>-0.17495964835607242</c:v>
                </c:pt>
                <c:pt idx="1744">
                  <c:v>-0.18814812284706653</c:v>
                </c:pt>
                <c:pt idx="1745">
                  <c:v>-0.20072672586582127</c:v>
                </c:pt>
                <c:pt idx="1746">
                  <c:v>-0.21265468458385617</c:v>
                </c:pt>
                <c:pt idx="1747">
                  <c:v>-0.22389333519930016</c:v>
                </c:pt>
                <c:pt idx="1748">
                  <c:v>-0.23440624826341303</c:v>
                </c:pt>
                <c:pt idx="1749">
                  <c:v>-0.24415934676457793</c:v>
                </c:pt>
                <c:pt idx="1750">
                  <c:v>-0.25312101658700048</c:v>
                </c:pt>
                <c:pt idx="1751">
                  <c:v>-0.26126220898608093</c:v>
                </c:pt>
                <c:pt idx="1752">
                  <c:v>-0.26855653474825975</c:v>
                </c:pt>
                <c:pt idx="1753">
                  <c:v>-0.274980349730166</c:v>
                </c:pt>
                <c:pt idx="1754">
                  <c:v>-0.28051283149976508</c:v>
                </c:pt>
                <c:pt idx="1755">
                  <c:v>-0.28513604683109173</c:v>
                </c:pt>
                <c:pt idx="1756">
                  <c:v>-0.28883500983378424</c:v>
                </c:pt>
                <c:pt idx="1757">
                  <c:v>-0.29159773052900179</c:v>
                </c:pt>
                <c:pt idx="1758">
                  <c:v>-0.29341525371425575</c:v>
                </c:pt>
                <c:pt idx="1759">
                  <c:v>-0.29428168799119436</c:v>
                </c:pt>
                <c:pt idx="1760">
                  <c:v>-0.29419422486223551</c:v>
                </c:pt>
                <c:pt idx="1761">
                  <c:v>-0.29315314783415275</c:v>
                </c:pt>
                <c:pt idx="1762">
                  <c:v>-0.29116183149910352</c:v>
                </c:pt>
                <c:pt idx="1763">
                  <c:v>-0.28822673059608156</c:v>
                </c:pt>
                <c:pt idx="1764">
                  <c:v>-0.28435735908824267</c:v>
                </c:pt>
                <c:pt idx="1765">
                  <c:v>-0.27956625932393747</c:v>
                </c:pt>
                <c:pt idx="1766">
                  <c:v>-0.27386896138139721</c:v>
                </c:pt>
                <c:pt idx="1767">
                  <c:v>-0.26728393272886686</c:v>
                </c:pt>
                <c:pt idx="1768">
                  <c:v>-0.25983251836335342</c:v>
                </c:pt>
                <c:pt idx="1769">
                  <c:v>-0.25153887162202865</c:v>
                </c:pt>
                <c:pt idx="1770">
                  <c:v>-0.24242987589055842</c:v>
                </c:pt>
                <c:pt idx="1771">
                  <c:v>-0.23253505746212319</c:v>
                </c:pt>
                <c:pt idx="1772">
                  <c:v>-0.22188648982962619</c:v>
                </c:pt>
                <c:pt idx="1773">
                  <c:v>-0.21051868972127605</c:v>
                </c:pt>
                <c:pt idx="1774">
                  <c:v>-0.19846850521657142</c:v>
                </c:pt>
                <c:pt idx="1775">
                  <c:v>-0.18577499630534072</c:v>
                </c:pt>
                <c:pt idx="1776">
                  <c:v>-0.17247930827699981</c:v>
                </c:pt>
                <c:pt idx="1777">
                  <c:v>-0.15862453835043253</c:v>
                </c:pt>
                <c:pt idx="1778">
                  <c:v>-0.14425559597678567</c:v>
                </c:pt>
                <c:pt idx="1779">
                  <c:v>-0.12941905726804998</c:v>
                </c:pt>
                <c:pt idx="1780">
                  <c:v>-0.11416301402322038</c:v>
                </c:pt>
                <c:pt idx="1781">
                  <c:v>-9.8536917841459695E-2</c:v>
                </c:pt>
                <c:pt idx="1782">
                  <c:v>-8.259141982754388E-2</c:v>
                </c:pt>
                <c:pt idx="1783">
                  <c:v>-6.6378206409181878E-2</c:v>
                </c:pt>
                <c:pt idx="1784">
                  <c:v>-4.9949831798374499E-2</c:v>
                </c:pt>
                <c:pt idx="1785">
                  <c:v>-3.335954763994041E-2</c:v>
                </c:pt>
                <c:pt idx="1786">
                  <c:v>-1.6661130399312624E-2</c:v>
                </c:pt>
                <c:pt idx="1787">
                  <c:v>9.1292950821018917E-5</c:v>
                </c:pt>
                <c:pt idx="1788">
                  <c:v>1.6843420380030873E-2</c:v>
                </c:pt>
                <c:pt idx="1789">
                  <c:v>3.3540950817098181E-2</c:v>
                </c:pt>
                <c:pt idx="1790">
                  <c:v>5.0129760163854446E-2</c:v>
                </c:pt>
                <c:pt idx="1791">
                  <c:v>6.6556076735393377E-2</c:v>
                </c:pt>
                <c:pt idx="1792">
                  <c:v>8.2766655557913751E-2</c:v>
                </c:pt>
                <c:pt idx="1793">
                  <c:v>9.8708950959299685E-2</c:v>
                </c:pt>
                <c:pt idx="1794">
                  <c:v>0.11433128689293326</c:v>
                </c:pt>
                <c:pt idx="1795">
                  <c:v>0.12958302444266964</c:v>
                </c:pt>
                <c:pt idx="1796">
                  <c:v>0.14441472596601249</c:v>
                </c:pt>
                <c:pt idx="1797">
                  <c:v>0.15877831534342554</c:v>
                </c:pt>
                <c:pt idx="1798">
                  <c:v>0.17262723381436243</c:v>
                </c:pt>
                <c:pt idx="1799">
                  <c:v>0.18591659089482743</c:v>
                </c:pt>
                <c:pt idx="1800">
                  <c:v>0.1986033098873487</c:v>
                </c:pt>
                <c:pt idx="1801">
                  <c:v>0.210646267511647</c:v>
                </c:pt>
                <c:pt idx="1802">
                  <c:v>0.22200642720341704</c:v>
                </c:pt>
                <c:pt idx="1803">
                  <c:v>0.23264696564913717</c:v>
                </c:pt>
                <c:pt idx="1804">
                  <c:v>0.24253339214675018</c:v>
                </c:pt>
                <c:pt idx="1805">
                  <c:v>0.25163366040532775</c:v>
                </c:pt>
                <c:pt idx="1806">
                  <c:v>0.25991827242129095</c:v>
                </c:pt>
                <c:pt idx="1807">
                  <c:v>0.26736037409452634</c:v>
                </c:pt>
                <c:pt idx="1808">
                  <c:v>0.27393584227442602</c:v>
                </c:pt>
                <c:pt idx="1809">
                  <c:v>0.27962336295371298</c:v>
                </c:pt>
                <c:pt idx="1810">
                  <c:v>0.28440450035658571</c:v>
                </c:pt>
                <c:pt idx="1811">
                  <c:v>0.28826375669724491</c:v>
                </c:pt>
                <c:pt idx="1812">
                  <c:v>0.29118862241508031</c:v>
                </c:pt>
                <c:pt idx="1813">
                  <c:v>0.293169616723707</c:v>
                </c:pt>
                <c:pt idx="1814">
                  <c:v>0.29420031834239557</c:v>
                </c:pt>
                <c:pt idx="1815">
                  <c:v>0.29427738631028971</c:v>
                </c:pt>
                <c:pt idx="1816">
                  <c:v>0.29340057081594123</c:v>
                </c:pt>
                <c:pt idx="1817">
                  <c:v>0.29157271400706031</c:v>
                </c:pt>
                <c:pt idx="1818">
                  <c:v>0.28879974077785281</c:v>
                </c:pt>
                <c:pt idx="1819">
                  <c:v>0.28509063956381447</c:v>
                </c:pt>
                <c:pt idx="1820">
                  <c:v>0.28045743320622507</c:v>
                </c:pt>
                <c:pt idx="1821">
                  <c:v>0.27491513998079065</c:v>
                </c:pt>
                <c:pt idx="1822">
                  <c:v>0.26848172491675432</c:v>
                </c:pt>
                <c:pt idx="1823">
                  <c:v>0.26117804156427249</c:v>
                </c:pt>
                <c:pt idx="1824">
                  <c:v>0.25302776439881669</c:v>
                </c:pt>
                <c:pt idx="1825">
                  <c:v>0.24405731208169518</c:v>
                </c:pt>
                <c:pt idx="1826">
                  <c:v>0.2342957618254726</c:v>
                </c:pt>
                <c:pt idx="1827">
                  <c:v>0.22377475514182615</c:v>
                </c:pt>
                <c:pt idx="1828">
                  <c:v>0.21252839527738135</c:v>
                </c:pt>
                <c:pt idx="1829">
                  <c:v>0.200593136669972</c:v>
                </c:pt>
                <c:pt idx="1830">
                  <c:v>0.18800766678364672</c:v>
                </c:pt>
                <c:pt idx="1831">
                  <c:v>0.17481278070545112</c:v>
                </c:pt>
                <c:pt idx="1832">
                  <c:v>0.16105124891045311</c:v>
                </c:pt>
                <c:pt idx="1833">
                  <c:v>0.14676767862369278</c:v>
                </c:pt>
                <c:pt idx="1834">
                  <c:v>0.13200836922837833</c:v>
                </c:pt>
                <c:pt idx="1835">
                  <c:v>0.11682116218906416</c:v>
                </c:pt>
                <c:pt idx="1836">
                  <c:v>0.10125528597625591</c:v>
                </c:pt>
                <c:pt idx="1837">
                  <c:v>8.5361196495118655E-2</c:v>
                </c:pt>
                <c:pt idx="1838">
                  <c:v>6.919041353550516E-2</c:v>
                </c:pt>
                <c:pt idx="1839">
                  <c:v>5.2795353773502043E-2</c:v>
                </c:pt>
                <c:pt idx="1840">
                  <c:v>3.6229160865730484E-2</c:v>
                </c:pt>
                <c:pt idx="1841">
                  <c:v>1.9545533187200464E-2</c:v>
                </c:pt>
                <c:pt idx="1842">
                  <c:v>2.7985497710728332E-3</c:v>
                </c:pt>
                <c:pt idx="1843">
                  <c:v>-1.3957504985460389E-2</c:v>
                </c:pt>
                <c:pt idx="1844">
                  <c:v>-3.0668317280967451E-2</c:v>
                </c:pt>
                <c:pt idx="1845">
                  <c:v>-4.7279719964901275E-2</c:v>
                </c:pt>
                <c:pt idx="1846">
                  <c:v>-6.3737868117321655E-2</c:v>
                </c:pt>
                <c:pt idx="1847">
                  <c:v>-7.9989413584166974E-2</c:v>
                </c:pt>
                <c:pt idx="1848">
                  <c:v>-9.5981677902266568E-2</c:v>
                </c:pt>
                <c:pt idx="1849">
                  <c:v>-0.11166282305359221</c:v>
                </c:pt>
                <c:pt idx="1850">
                  <c:v>-0.12698201949525439</c:v>
                </c:pt>
                <c:pt idx="1851">
                  <c:v>-0.14188961092057986</c:v>
                </c:pt>
                <c:pt idx="1852">
                  <c:v>-0.15633727521722901</c:v>
                </c:pt>
                <c:pt idx="1853">
                  <c:v>-0.1702781811005607</c:v>
                </c:pt>
                <c:pt idx="1854">
                  <c:v>-0.18366713991460146</c:v>
                </c:pt>
                <c:pt idx="1855">
                  <c:v>-0.19646075210850736</c:v>
                </c:pt>
                <c:pt idx="1856">
                  <c:v>-0.2086175479137477</c:v>
                </c:pt>
                <c:pt idx="1857">
                  <c:v>-0.22009812176600829</c:v>
                </c:pt>
                <c:pt idx="1858">
                  <c:v>-0.23086526003609112</c:v>
                </c:pt>
                <c:pt idx="1859">
                  <c:v>-0.24088406165579421</c:v>
                </c:pt>
                <c:pt idx="1860">
                  <c:v>-0.25012205124772896</c:v>
                </c:pt>
                <c:pt idx="1861">
                  <c:v>-0.25854928439242569</c:v>
                </c:pt>
                <c:pt idx="1862">
                  <c:v>-0.26613844469146875</c:v>
                </c:pt>
                <c:pt idx="1863">
                  <c:v>-0.27286493231205294</c:v>
                </c:pt>
                <c:pt idx="1864">
                  <c:v>-0.27870694372594562</c:v>
                </c:pt>
                <c:pt idx="1865">
                  <c:v>-0.28364554238439271</c:v>
                </c:pt>
                <c:pt idx="1866">
                  <c:v>-0.28766472009985911</c:v>
                </c:pt>
                <c:pt idx="1867">
                  <c:v>-0.29075144893566679</c:v>
                </c:pt>
                <c:pt idx="1868">
                  <c:v>-0.29289572343531156</c:v>
                </c:pt>
                <c:pt idx="1869">
                  <c:v>-0.29409059305458291</c:v>
                </c:pt>
                <c:pt idx="1870">
                  <c:v>-0.29433218469135886</c:v>
                </c:pt>
                <c:pt idx="1871">
                  <c:v>-0.29361971524004726</c:v>
                </c:pt>
                <c:pt idx="1872">
                  <c:v>-0.29195549412997734</c:v>
                </c:pt>
                <c:pt idx="1873">
                  <c:v>-0.28934491583951633</c:v>
                </c:pt>
                <c:pt idx="1874">
                  <c:v>-0.28579644241017343</c:v>
                </c:pt>
                <c:pt idx="1875">
                  <c:v>-0.2813215760173719</c:v>
                </c:pt>
                <c:pt idx="1876">
                  <c:v>-0.27593482168679978</c:v>
                </c:pt>
                <c:pt idx="1877">
                  <c:v>-0.26965364027719146</c:v>
                </c:pt>
                <c:pt idx="1878">
                  <c:v>-0.26249839188194618</c:v>
                </c:pt>
                <c:pt idx="1879">
                  <c:v>-0.25449226983303203</c:v>
                </c:pt>
                <c:pt idx="1880">
                  <c:v>-0.24566122552112629</c:v>
                </c:pt>
                <c:pt idx="1881">
                  <c:v>-0.2360338842756472</c:v>
                </c:pt>
                <c:pt idx="1882">
                  <c:v>-0.22564145257737331</c:v>
                </c:pt>
                <c:pt idx="1883">
                  <c:v>-0.21451761690440518</c:v>
                </c:pt>
                <c:pt idx="1884">
                  <c:v>-0.20269843453935704</c:v>
                </c:pt>
                <c:pt idx="1885">
                  <c:v>-0.1902222166917226</c:v>
                </c:pt>
                <c:pt idx="1886">
                  <c:v>-0.17712940431424909</c:v>
                </c:pt>
                <c:pt idx="1887">
                  <c:v>-0.16346243701590069</c:v>
                </c:pt>
                <c:pt idx="1888">
                  <c:v>-0.14926561549626011</c:v>
                </c:pt>
                <c:pt idx="1889">
                  <c:v>-0.13458495794732561</c:v>
                </c:pt>
                <c:pt idx="1890">
                  <c:v>-0.11946805088815113</c:v>
                </c:pt>
                <c:pt idx="1891">
                  <c:v>-0.10396389491584658</c:v>
                </c:pt>
                <c:pt idx="1892">
                  <c:v>-8.8122745872905209E-2</c:v>
                </c:pt>
                <c:pt idx="1893">
                  <c:v>-7.1995951945762832E-2</c:v>
                </c:pt>
                <c:pt idx="1894">
                  <c:v>-5.5635787222547591E-2</c:v>
                </c:pt>
                <c:pt idx="1895">
                  <c:v>-3.9095282249590975E-2</c:v>
                </c:pt>
                <c:pt idx="1896">
                  <c:v>-2.2428052135918738E-2</c:v>
                </c:pt>
                <c:pt idx="1897">
                  <c:v>-5.6881227629150041E-3</c:v>
                </c:pt>
                <c:pt idx="1898">
                  <c:v>1.1070244337504861E-2</c:v>
                </c:pt>
                <c:pt idx="1899">
                  <c:v>2.7792727868590019E-2</c:v>
                </c:pt>
                <c:pt idx="1900">
                  <c:v>4.4425122848132506E-2</c:v>
                </c:pt>
                <c:pt idx="1901">
                  <c:v>6.0913516310860359E-2</c:v>
                </c:pt>
                <c:pt idx="1902">
                  <c:v>7.7204462064253479E-2</c:v>
                </c:pt>
                <c:pt idx="1903">
                  <c:v>9.3245153931346345E-2</c:v>
                </c:pt>
                <c:pt idx="1904">
                  <c:v>0.10898359691895651</c:v>
                </c:pt>
                <c:pt idx="1905">
                  <c:v>0.12436877575650317</c:v>
                </c:pt>
                <c:pt idx="1906">
                  <c:v>0.13935082025912929</c:v>
                </c:pt>
                <c:pt idx="1907">
                  <c:v>0.15388116697905532</c:v>
                </c:pt>
                <c:pt idx="1908">
                  <c:v>0.16791271662125709</c:v>
                </c:pt>
                <c:pt idx="1909">
                  <c:v>0.18139998671315602</c:v>
                </c:pt>
                <c:pt idx="1910">
                  <c:v>0.19429925903347536</c:v>
                </c:pt>
                <c:pt idx="1911">
                  <c:v>0.20656872132237261</c:v>
                </c:pt>
                <c:pt idx="1912">
                  <c:v>0.21816860281352102</c:v>
                </c:pt>
                <c:pt idx="1913">
                  <c:v>0.22906130314877529</c:v>
                </c:pt>
                <c:pt idx="1914">
                  <c:v>0.23921151425761322</c:v>
                </c:pt>
                <c:pt idx="1915">
                  <c:v>0.24858633480624084</c:v>
                </c:pt>
                <c:pt idx="1916">
                  <c:v>0.25715537684540068</c:v>
                </c:pt>
                <c:pt idx="1917">
                  <c:v>0.26489086431118614</c:v>
                </c:pt>
                <c:pt idx="1918">
                  <c:v>0.27176772305957619</c:v>
                </c:pt>
                <c:pt idx="1919">
                  <c:v>0.27776366214285825</c:v>
                </c:pt>
                <c:pt idx="1920">
                  <c:v>0.28285924606446078</c:v>
                </c:pt>
                <c:pt idx="1921">
                  <c:v>0.28703795777802077</c:v>
                </c:pt>
                <c:pt idx="1922">
                  <c:v>0.29028625222645099</c:v>
                </c:pt>
                <c:pt idx="1923">
                  <c:v>0.29259360024747472</c:v>
                </c:pt>
                <c:pt idx="1924">
                  <c:v>0.29395252270330791</c:v>
                </c:pt>
                <c:pt idx="1925">
                  <c:v>0.29435861472386088</c:v>
                </c:pt>
                <c:pt idx="1926">
                  <c:v>0.29381055998487449</c:v>
                </c:pt>
                <c:pt idx="1927">
                  <c:v>0.29231013497471031</c:v>
                </c:pt>
                <c:pt idx="1928">
                  <c:v>0.2898622032359649</c:v>
                </c:pt>
                <c:pt idx="1929">
                  <c:v>0.28647469960057215</c:v>
                </c:pt>
                <c:pt idx="1930">
                  <c:v>0.28215860446949514</c:v>
                </c:pt>
                <c:pt idx="1931">
                  <c:v>0.27692790822037938</c:v>
                </c:pt>
                <c:pt idx="1932">
                  <c:v>0.27079956585853837</c:v>
                </c:pt>
                <c:pt idx="1933">
                  <c:v>0.26379344205825889</c:v>
                </c:pt>
                <c:pt idx="1934">
                  <c:v>0.25593224677259485</c:v>
                </c:pt>
                <c:pt idx="1935">
                  <c:v>0.24724146162033614</c:v>
                </c:pt>
                <c:pt idx="1936">
                  <c:v>0.23774925728878762</c:v>
                </c:pt>
                <c:pt idx="1937">
                  <c:v>0.22748640222008354</c:v>
                </c:pt>
                <c:pt idx="1938">
                  <c:v>0.2164861628770296</c:v>
                </c:pt>
                <c:pt idx="1939">
                  <c:v>0.20478419591173899</c:v>
                </c:pt>
                <c:pt idx="1940">
                  <c:v>0.19241843258663266</c:v>
                </c:pt>
                <c:pt idx="1941">
                  <c:v>0.17942895582239204</c:v>
                </c:pt>
                <c:pt idx="1942">
                  <c:v>0.16585787027144711</c:v>
                </c:pt>
                <c:pt idx="1943">
                  <c:v>0.15174916583813278</c:v>
                </c:pt>
                <c:pt idx="1944">
                  <c:v>0.13714857508790834</c:v>
                </c:pt>
                <c:pt idx="1945">
                  <c:v>0.1221034250078432</c:v>
                </c:pt>
                <c:pt idx="1946">
                  <c:v>0.10666248359885669</c:v>
                </c:pt>
                <c:pt idx="1947">
                  <c:v>9.0875801797030753E-2</c:v>
                </c:pt>
                <c:pt idx="1948">
                  <c:v>7.4794551236323642E-2</c:v>
                </c:pt>
                <c:pt idx="1949">
                  <c:v>5.8470858378623432E-2</c:v>
                </c:pt>
                <c:pt idx="1950">
                  <c:v>4.195763554877751E-2</c:v>
                </c:pt>
                <c:pt idx="1951">
                  <c:v>2.530840942229166E-2</c:v>
                </c:pt>
                <c:pt idx="1952">
                  <c:v>8.5771475216505268E-3</c:v>
                </c:pt>
                <c:pt idx="1953">
                  <c:v>-8.1819167163632717E-3</c:v>
                </c:pt>
                <c:pt idx="1954">
                  <c:v>-2.4914459735254389E-2</c:v>
                </c:pt>
                <c:pt idx="1955">
                  <c:v>-4.1566243945559682E-2</c:v>
                </c:pt>
                <c:pt idx="1956">
                  <c:v>-5.8083293532915033E-2</c:v>
                </c:pt>
                <c:pt idx="1957">
                  <c:v>-7.4412069417597176E-2</c:v>
                </c:pt>
                <c:pt idx="1958">
                  <c:v>-9.0499642798414964E-2</c:v>
                </c:pt>
                <c:pt idx="1959">
                  <c:v>-0.10629386671841351</c:v>
                </c:pt>
                <c:pt idx="1960">
                  <c:v>-0.12174354509629408</c:v>
                </c:pt>
                <c:pt idx="1961">
                  <c:v>-0.13679859867558511</c:v>
                </c:pt>
                <c:pt idx="1962">
                  <c:v>-0.15141022735372858</c:v>
                </c:pt>
                <c:pt idx="1963">
                  <c:v>-0.16553106836484136</c:v>
                </c:pt>
                <c:pt idx="1964">
                  <c:v>-0.17911534980343541</c:v>
                </c:pt>
                <c:pt idx="1965">
                  <c:v>-0.192119038991451</c:v>
                </c:pt>
                <c:pt idx="1966">
                  <c:v>-0.20449998520769885</c:v>
                </c:pt>
                <c:pt idx="1967">
                  <c:v>-0.21621805631701341</c:v>
                </c:pt>
                <c:pt idx="1968">
                  <c:v>-0.22723526885630663</c:v>
                </c:pt>
                <c:pt idx="1969">
                  <c:v>-0.23751591115580664</c:v>
                </c:pt>
                <c:pt idx="1970">
                  <c:v>-0.24702665909641042</c:v>
                </c:pt>
                <c:pt idx="1971">
                  <c:v>-0.25573668412792649</c:v>
                </c:pt>
                <c:pt idx="1972">
                  <c:v>-0.26361775319807029</c:v>
                </c:pt>
                <c:pt idx="1973">
                  <c:v>-0.27064432026831042</c:v>
                </c:pt>
                <c:pt idx="1974">
                  <c:v>-0.27679360911989181</c:v>
                </c:pt>
                <c:pt idx="1975">
                  <c:v>-0.28204568718166578</c:v>
                </c:pt>
                <c:pt idx="1976">
                  <c:v>-0.28638353014038709</c:v>
                </c:pt>
                <c:pt idx="1977">
                  <c:v>-0.28979307712406011</c:v>
                </c:pt>
                <c:pt idx="1978">
                  <c:v>-0.29226327627945797</c:v>
                </c:pt>
                <c:pt idx="1979">
                  <c:v>-0.29378612059607823</c:v>
                </c:pt>
                <c:pt idx="1980">
                  <c:v>-0.29435667386041425</c:v>
                </c:pt>
                <c:pt idx="1981">
                  <c:v>-0.29397308665640948</c:v>
                </c:pt>
                <c:pt idx="1982">
                  <c:v>-0.29263660236023642</c:v>
                </c:pt>
                <c:pt idx="1983">
                  <c:v>-0.29035155310996263</c:v>
                </c:pt>
                <c:pt idx="1984">
                  <c:v>-0.28712534576317095</c:v>
                </c:pt>
                <c:pt idx="1985">
                  <c:v>-0.28296843788805048</c:v>
                </c:pt>
                <c:pt idx="1986">
                  <c:v>-0.27789430386578384</c:v>
                </c:pt>
                <c:pt idx="1987">
                  <c:v>-0.27191939121409908</c:v>
                </c:pt>
                <c:pt idx="1988">
                  <c:v>-0.26506306727358114</c:v>
                </c:pt>
                <c:pt idx="1989">
                  <c:v>-0.25734755642953067</c:v>
                </c:pt>
                <c:pt idx="1990">
                  <c:v>-0.24879786807288043</c:v>
                </c:pt>
                <c:pt idx="1991">
                  <c:v>-0.23944171553367252</c:v>
                </c:pt>
                <c:pt idx="1992">
                  <c:v>-0.22930942624987297</c:v>
                </c:pt>
                <c:pt idx="1993">
                  <c:v>-0.21843384346269087</c:v>
                </c:pt>
                <c:pt idx="1994">
                  <c:v>-0.20685021975708959</c:v>
                </c:pt>
                <c:pt idx="1995">
                  <c:v>-0.19459610279252104</c:v>
                </c:pt>
                <c:pt idx="1996">
                  <c:v>-0.18171121359431941</c:v>
                </c:pt>
                <c:pt idx="1997">
                  <c:v>-0.16823731780024945</c:v>
                </c:pt>
                <c:pt idx="1998">
                  <c:v>-0.15421809027955979</c:v>
                </c:pt>
                <c:pt idx="1999">
                  <c:v>-0.13969897356337441</c:v>
                </c:pt>
                <c:pt idx="2000">
                  <c:v>-0.12472703054528995</c:v>
                </c:pt>
                <c:pt idx="2001">
                  <c:v>-0.1093507919296962</c:v>
                </c:pt>
                <c:pt idx="2002">
                  <c:v>-9.3620098922235315E-2</c:v>
                </c:pt>
                <c:pt idx="2003">
                  <c:v>-7.7585941672363087E-2</c:v>
                </c:pt>
                <c:pt idx="2004">
                  <c:v>-6.1300293991670751E-2</c:v>
                </c:pt>
                <c:pt idx="2005">
                  <c:v>-4.4815944883721585E-2</c:v>
                </c:pt>
                <c:pt idx="2006">
                  <c:v>-2.818632743149312E-2</c:v>
                </c:pt>
                <c:pt idx="2007">
                  <c:v>-1.1465345597051734E-2</c:v>
                </c:pt>
                <c:pt idx="2008">
                  <c:v>5.2928005050591779E-3</c:v>
                </c:pt>
                <c:pt idx="2009">
                  <c:v>2.2033790294433909E-2</c:v>
                </c:pt>
                <c:pt idx="2010">
                  <c:v>3.8703358801881728E-2</c:v>
                </c:pt>
                <c:pt idx="2011">
                  <c:v>5.5247472566247686E-2</c:v>
                </c:pt>
                <c:pt idx="2012">
                  <c:v>7.1612504780813283E-2</c:v>
                </c:pt>
                <c:pt idx="2013">
                  <c:v>8.7745409121545798E-2</c:v>
                </c:pt>
                <c:pt idx="2014">
                  <c:v>0.10359389169376597</c:v>
                </c:pt>
                <c:pt idx="2015">
                  <c:v>0.11910658053981839</c:v>
                </c:pt>
                <c:pt idx="2016">
                  <c:v>0.13423319215837565</c:v>
                </c:pt>
                <c:pt idx="2017">
                  <c:v>0.14892469449555268</c:v>
                </c:pt>
                <c:pt idx="2018">
                  <c:v>0.16313346587952951</c:v>
                </c:pt>
                <c:pt idx="2019">
                  <c:v>0.17681344938349672</c:v>
                </c:pt>
                <c:pt idx="2020">
                  <c:v>0.18992030211658595</c:v>
                </c:pt>
                <c:pt idx="2021">
                  <c:v>0.20241153895881592</c:v>
                </c:pt>
                <c:pt idx="2022">
                  <c:v>0.21424667027421382</c:v>
                </c:pt>
                <c:pt idx="2023">
                  <c:v>0.22538733315567083</c:v>
                </c:pt>
                <c:pt idx="2024">
                  <c:v>0.23579741577613053</c:v>
                </c:pt>
                <c:pt idx="2025">
                  <c:v>0.24544317444302885</c:v>
                </c:pt>
                <c:pt idx="2026">
                  <c:v>0.25429334297655787</c:v>
                </c:pt>
                <c:pt idx="2027">
                  <c:v>0.2623192340572239</c:v>
                </c:pt>
                <c:pt idx="2028">
                  <c:v>0.26949483221415327</c:v>
                </c:pt>
                <c:pt idx="2029">
                  <c:v>0.27579687815277565</c:v>
                </c:pt>
                <c:pt idx="2030">
                  <c:v>0.28120494414850605</c:v>
                </c:pt>
                <c:pt idx="2031">
                  <c:v>0.28570150026205582</c:v>
                </c:pt>
                <c:pt idx="2032">
                  <c:v>0.28927197116173686</c:v>
                </c:pt>
                <c:pt idx="2033">
                  <c:v>0.29190478336857251</c:v>
                </c:pt>
                <c:pt idx="2034">
                  <c:v>0.2935914027710757</c:v>
                </c:pt>
                <c:pt idx="2035">
                  <c:v>0.2943263622880834</c:v>
                </c:pt>
                <c:pt idx="2036">
                  <c:v>0.29410727958999344</c:v>
                </c:pt>
                <c:pt idx="2037">
                  <c:v>0.29293486482094966</c:v>
                </c:pt>
                <c:pt idx="2038">
                  <c:v>0.29081291829695016</c:v>
                </c:pt>
                <c:pt idx="2039">
                  <c:v>0.28774831818733843</c:v>
                </c:pt>
                <c:pt idx="2040">
                  <c:v>0.28375099821960864</c:v>
                </c:pt>
                <c:pt idx="2041">
                  <c:v>0.2788339154797867</c:v>
                </c:pt>
                <c:pt idx="2042">
                  <c:v>0.27301300841277681</c:v>
                </c:pt>
                <c:pt idx="2043">
                  <c:v>0.26630714515879211</c:v>
                </c:pt>
                <c:pt idx="2044">
                  <c:v>0.25873806239334901</c:v>
                </c:pt>
                <c:pt idx="2045">
                  <c:v>0.25033029486906599</c:v>
                </c:pt>
                <c:pt idx="2046">
                  <c:v>0.24111109588765609</c:v>
                </c:pt>
                <c:pt idx="2047">
                  <c:v>0.23111034895988594</c:v>
                </c:pt>
                <c:pt idx="2048">
                  <c:v>0.22036047093988326</c:v>
                </c:pt>
                <c:pt idx="2049">
                  <c:v>0.20889630694773351</c:v>
                </c:pt>
                <c:pt idx="2050">
                  <c:v>0.19675501742100088</c:v>
                </c:pt>
                <c:pt idx="2051">
                  <c:v>0.18397595766127706</c:v>
                </c:pt>
                <c:pt idx="2052">
                  <c:v>0.17060055026620247</c:v>
                </c:pt>
                <c:pt idx="2053">
                  <c:v>0.15667215086046826</c:v>
                </c:pt>
                <c:pt idx="2054">
                  <c:v>0.1422359075610031</c:v>
                </c:pt>
                <c:pt idx="2055">
                  <c:v>0.12733861463193288</c:v>
                </c:pt>
                <c:pt idx="2056">
                  <c:v>0.11202856080361294</c:v>
                </c:pt>
                <c:pt idx="2057">
                  <c:v>9.635537274745011E-2</c:v>
                </c:pt>
                <c:pt idx="2058">
                  <c:v>8.0369854213861114E-2</c:v>
                </c:pt>
                <c:pt idx="2059">
                  <c:v>6.4123821354796162E-2</c:v>
                </c:pt>
                <c:pt idx="2060">
                  <c:v>4.76699347646245E-2</c:v>
                </c:pt>
                <c:pt idx="2061">
                  <c:v>3.1061528783787123E-2</c:v>
                </c:pt>
                <c:pt idx="2062">
                  <c:v>1.435243861858097E-2</c:v>
                </c:pt>
                <c:pt idx="2063">
                  <c:v>-2.4031741626262676E-3</c:v>
                </c:pt>
                <c:pt idx="2064">
                  <c:v>-1.9150997191044957E-2</c:v>
                </c:pt>
                <c:pt idx="2065">
                  <c:v>-3.5836743347927441E-2</c:v>
                </c:pt>
                <c:pt idx="2066">
                  <c:v>-5.2406326733185411E-2</c:v>
                </c:pt>
                <c:pt idx="2067">
                  <c:v>-6.8806037981764295E-2</c:v>
                </c:pt>
                <c:pt idx="2068">
                  <c:v>-8.4982718359521078E-2</c:v>
                </c:pt>
                <c:pt idx="2069">
                  <c:v>-0.10088393207422246</c:v>
                </c:pt>
                <c:pt idx="2070">
                  <c:v>-0.11645813624320853</c:v>
                </c:pt>
                <c:pt idx="2071">
                  <c:v>-0.1316548479667205</c:v>
                </c:pt>
                <c:pt idx="2072">
                  <c:v>-0.14642480796535784</c:v>
                </c:pt>
                <c:pt idx="2073">
                  <c:v>-0.16072014025123585</c:v>
                </c:pt>
                <c:pt idx="2074">
                  <c:v>-0.17449450731530014</c:v>
                </c:pt>
                <c:pt idx="2075">
                  <c:v>-0.18770326032771339</c:v>
                </c:pt>
                <c:pt idx="2076">
                  <c:v>-0.20030358386452013</c:v>
                </c:pt>
                <c:pt idx="2077">
                  <c:v>-0.21225463469141215</c:v>
                </c:pt>
                <c:pt idx="2078">
                  <c:v>-0.22351767415475687</c:v>
                </c:pt>
                <c:pt idx="2079">
                  <c:v>-0.23405619375074638</c:v>
                </c:pt>
                <c:pt idx="2080">
                  <c:v>-0.24383603346564039</c:v>
                </c:pt>
                <c:pt idx="2081">
                  <c:v>-0.25282549250352337</c:v>
                </c:pt>
                <c:pt idx="2082">
                  <c:v>-0.26099543204262243</c:v>
                </c:pt>
                <c:pt idx="2083">
                  <c:v>-0.26831936968715581</c:v>
                </c:pt>
                <c:pt idx="2084">
                  <c:v>-0.27477356530851493</c:v>
                </c:pt>
                <c:pt idx="2085">
                  <c:v>-0.28033709799754508</c:v>
                </c:pt>
                <c:pt idx="2086">
                  <c:v>-0.28499193387848615</c:v>
                </c:pt>
                <c:pt idx="2087">
                  <c:v>-0.28872298456475776</c:v>
                </c:pt>
                <c:pt idx="2088">
                  <c:v>-0.29151815606711218</c:v>
                </c:pt>
                <c:pt idx="2089">
                  <c:v>-0.29336838799560933</c:v>
                </c:pt>
                <c:pt idx="2090">
                  <c:v>-0.29426768292836081</c:v>
                </c:pt>
                <c:pt idx="2091">
                  <c:v>-0.29421312585183201</c:v>
                </c:pt>
                <c:pt idx="2092">
                  <c:v>-0.29320489360969315</c:v>
                </c:pt>
                <c:pt idx="2093">
                  <c:v>-0.29124625432959106</c:v>
                </c:pt>
                <c:pt idx="2094">
                  <c:v>-0.2883435568296967</c:v>
                </c:pt>
                <c:pt idx="2095">
                  <c:v>-0.28450621003937376</c:v>
                </c:pt>
                <c:pt idx="2096">
                  <c:v>-0.27974665250066627</c:v>
                </c:pt>
                <c:pt idx="2097">
                  <c:v>-0.27408031204946964</c:v>
                </c:pt>
                <c:pt idx="2098">
                  <c:v>-0.26752555580707588</c:v>
                </c:pt>
                <c:pt idx="2099">
                  <c:v>-0.26010363064419101</c:v>
                </c:pt>
                <c:pt idx="2100">
                  <c:v>-0.25183859431041067</c:v>
                </c:pt>
                <c:pt idx="2101">
                  <c:v>-0.24275723745238043</c:v>
                </c:pt>
                <c:pt idx="2102">
                  <c:v>-0.23288899677344604</c:v>
                </c:pt>
                <c:pt idx="2103">
                  <c:v>-0.22226585961624051</c:v>
                </c:pt>
                <c:pt idx="2104">
                  <c:v>-0.21092226027752872</c:v>
                </c:pt>
                <c:pt idx="2105">
                  <c:v>-0.19889496839138679</c:v>
                </c:pt>
                <c:pt idx="2106">
                  <c:v>-0.18622296974251804</c:v>
                </c:pt>
                <c:pt idx="2107">
                  <c:v>-0.17294733989604577</c:v>
                </c:pt>
                <c:pt idx="2108">
                  <c:v>-0.15911111105338463</c:v>
                </c:pt>
                <c:pt idx="2109">
                  <c:v>-0.14475913256581924</c:v>
                </c:pt>
                <c:pt idx="2110">
                  <c:v>-0.12993792555786213</c:v>
                </c:pt>
                <c:pt idx="2111">
                  <c:v>-0.11469553213166944</c:v>
                </c:pt>
                <c:pt idx="2112">
                  <c:v>-9.908135964129082E-2</c:v>
                </c:pt>
                <c:pt idx="2113">
                  <c:v>-8.3146020541532695E-2</c:v>
                </c:pt>
                <c:pt idx="2114">
                  <c:v>-6.6941168330559742E-2</c:v>
                </c:pt>
                <c:pt idx="2115">
                  <c:v>-5.0519330117993116E-2</c:v>
                </c:pt>
                <c:pt idx="2116">
                  <c:v>-3.3933736361287214E-2</c:v>
                </c:pt>
                <c:pt idx="2117">
                  <c:v>-1.7238148322203786E-2</c:v>
                </c:pt>
                <c:pt idx="2118">
                  <c:v>-4.866838027342691E-4</c:v>
                </c:pt>
                <c:pt idx="2119">
                  <c:v>1.6266358274686914E-2</c:v>
                </c:pt>
                <c:pt idx="2120">
                  <c:v>3.2966673874056537E-2</c:v>
                </c:pt>
                <c:pt idx="2121">
                  <c:v>4.956012986927287E-2</c:v>
                </c:pt>
                <c:pt idx="2122">
                  <c:v>6.5992939513569646E-2</c:v>
                </c:pt>
                <c:pt idx="2123">
                  <c:v>8.2211836786222625E-2</c:v>
                </c:pt>
                <c:pt idx="2124">
                  <c:v>9.8164249051331448E-2</c:v>
                </c:pt>
                <c:pt idx="2125">
                  <c:v>0.11379846746903809</c:v>
                </c:pt>
                <c:pt idx="2126">
                  <c:v>0.1290638146067993</c:v>
                </c:pt>
                <c:pt idx="2127">
                  <c:v>0.14391080870740719</c:v>
                </c:pt>
                <c:pt idx="2128">
                  <c:v>0.15829132408131436</c:v>
                </c:pt>
                <c:pt idx="2129">
                  <c:v>0.17215874710330542</c:v>
                </c:pt>
                <c:pt idx="2130">
                  <c:v>0.18546812730793541</c:v>
                </c:pt>
                <c:pt idx="2131">
                  <c:v>0.19817632309391078</c:v>
                </c:pt>
                <c:pt idx="2132">
                  <c:v>0.21024214156514404</c:v>
                </c:pt>
                <c:pt idx="2133">
                  <c:v>0.2216264720551907</c:v>
                </c:pt>
                <c:pt idx="2134">
                  <c:v>0.2322924129022545</c:v>
                </c:pt>
                <c:pt idx="2135">
                  <c:v>0.2422053910638422</c:v>
                </c:pt>
                <c:pt idx="2136">
                  <c:v>0.25133327418330453</c:v>
                </c:pt>
                <c:pt idx="2137">
                  <c:v>0.25964647474505942</c:v>
                </c:pt>
                <c:pt idx="2138">
                  <c:v>0.26711804598084299</c:v>
                </c:pt>
                <c:pt idx="2139">
                  <c:v>0.27372376921613151</c:v>
                </c:pt>
                <c:pt idx="2140">
                  <c:v>0.27944223237360116</c:v>
                </c:pt>
                <c:pt idx="2141">
                  <c:v>0.28425489937916193</c:v>
                </c:pt>
                <c:pt idx="2142">
                  <c:v>0.28814617024559519</c:v>
                </c:pt>
                <c:pt idx="2143">
                  <c:v>0.29110343163902053</c:v>
                </c:pt>
                <c:pt idx="2144">
                  <c:v>0.29311709776430744</c:v>
                </c:pt>
                <c:pt idx="2145">
                  <c:v>0.29418064143688538</c:v>
                </c:pt>
                <c:pt idx="2146">
                  <c:v>0.29429061524024236</c:v>
                </c:pt>
                <c:pt idx="2147">
                  <c:v>0.29344666270053066</c:v>
                </c:pt>
                <c:pt idx="2148">
                  <c:v>0.29165151944205542</c:v>
                </c:pt>
                <c:pt idx="2149">
                  <c:v>0.28891100431990463</c:v>
                </c:pt>
                <c:pt idx="2150">
                  <c:v>0.28523400055846004</c:v>
                </c:pt>
                <c:pt idx="2151">
                  <c:v>0.2806324269569288</c:v>
                </c:pt>
                <c:pt idx="2152">
                  <c:v>0.27512119925523176</c:v>
                </c:pt>
                <c:pt idx="2153">
                  <c:v>0.26871818178547829</c:v>
                </c:pt>
                <c:pt idx="2154">
                  <c:v>0.26144412956574825</c:v>
                </c:pt>
                <c:pt idx="2155">
                  <c:v>0.25332262102387082</c:v>
                </c:pt>
                <c:pt idx="2156">
                  <c:v>0.24437998156929783</c:v>
                </c:pt>
                <c:pt idx="2157">
                  <c:v>0.23464519826077498</c:v>
                </c:pt>
                <c:pt idx="2158">
                  <c:v>0.22414982584643622</c:v>
                </c:pt>
                <c:pt idx="2159">
                  <c:v>0.2129278844808766</c:v>
                </c:pt>
                <c:pt idx="2160">
                  <c:v>0.20101574945075026</c:v>
                </c:pt>
                <c:pt idx="2161">
                  <c:v>0.18845203326634435</c:v>
                </c:pt>
                <c:pt idx="2162">
                  <c:v>0.17527746050130358</c:v>
                </c:pt>
                <c:pt idx="2163">
                  <c:v>0.16153473578625269</c:v>
                </c:pt>
                <c:pt idx="2164">
                  <c:v>0.1472684053841451</c:v>
                </c:pt>
                <c:pt idx="2165">
                  <c:v>0.13252471279608058</c:v>
                </c:pt>
                <c:pt idx="2166">
                  <c:v>0.11735144886561823</c:v>
                </c:pt>
                <c:pt idx="2167">
                  <c:v>0.10179779686746691</c:v>
                </c:pt>
                <c:pt idx="2168">
                  <c:v>8.5914173082693002E-2</c:v>
                </c:pt>
                <c:pt idx="2169">
                  <c:v>6.9752063377187937E-2</c:v>
                </c:pt>
                <c:pt idx="2170">
                  <c:v>5.3363856313176868E-2</c:v>
                </c:pt>
                <c:pt idx="2171">
                  <c:v>3.6802673334649025E-2</c:v>
                </c:pt>
                <c:pt idx="2172">
                  <c:v>2.012219657721279E-2</c:v>
                </c:pt>
                <c:pt idx="2173">
                  <c:v>3.3764948604969418E-3</c:v>
                </c:pt>
                <c:pt idx="2174">
                  <c:v>-1.338015157285829E-2</c:v>
                </c:pt>
                <c:pt idx="2175">
                  <c:v>-3.0093427003546808E-2</c:v>
                </c:pt>
                <c:pt idx="2176">
                  <c:v>-4.6709156296895975E-2</c:v>
                </c:pt>
                <c:pt idx="2177">
                  <c:v>-6.3173480508510668E-2</c:v>
                </c:pt>
                <c:pt idx="2178">
                  <c:v>-7.9433031464983567E-2</c:v>
                </c:pt>
                <c:pt idx="2179">
                  <c:v>-9.5435104753803304E-2</c:v>
                </c:pt>
                <c:pt idx="2180">
                  <c:v>-0.11112783056171922</c:v>
                </c:pt>
                <c:pt idx="2181">
                  <c:v>-0.12646034180779631</c:v>
                </c:pt>
                <c:pt idx="2182">
                  <c:v>-0.14138293902618906</c:v>
                </c:pt>
                <c:pt idx="2183">
                  <c:v>-0.15584725146411918</c:v>
                </c:pt>
                <c:pt idx="2184">
                  <c:v>-0.16980639387294333</c:v>
                </c:pt>
                <c:pt idx="2185">
                  <c:v>-0.1832151184840245</c:v>
                </c:pt>
                <c:pt idx="2186">
                  <c:v>-0.19602996167680856</c:v>
                </c:pt>
                <c:pt idx="2187">
                  <c:v>-0.20820938486368565</c:v>
                </c:pt>
                <c:pt idx="2188">
                  <c:v>-0.21971390913496416</c:v>
                </c:pt>
                <c:pt idx="2189">
                  <c:v>-0.23050624322752922</c:v>
                </c:pt>
                <c:pt idx="2190">
                  <c:v>-0.24055140440234049</c:v>
                </c:pt>
                <c:pt idx="2191">
                  <c:v>-0.24981683183900891</c:v>
                </c:pt>
                <c:pt idx="2192">
                  <c:v>-0.25827249217984682</c:v>
                </c:pt>
                <c:pt idx="2193">
                  <c:v>-0.26589097688129398</c:v>
                </c:pt>
                <c:pt idx="2194">
                  <c:v>-0.27264759105715763</c:v>
                </c:pt>
                <c:pt idx="2195">
                  <c:v>-0.27852043352568429</c:v>
                </c:pt>
                <c:pt idx="2196">
                  <c:v>-0.28349046780100434</c:v>
                </c:pt>
                <c:pt idx="2197">
                  <c:v>-0.28754158379881306</c:v>
                </c:pt>
                <c:pt idx="2198">
                  <c:v>-0.29066065005630115</c:v>
                </c:pt>
                <c:pt idx="2199">
                  <c:v>-0.29283755629704555</c:v>
                </c:pt>
                <c:pt idx="2200">
                  <c:v>-0.29406524620289703</c:v>
                </c:pt>
                <c:pt idx="2201">
                  <c:v>-0.29433974028663579</c:v>
                </c:pt>
                <c:pt idx="2202">
                  <c:v>-0.29366014879125324</c:v>
                </c:pt>
                <c:pt idx="2203">
                  <c:v>-0.29202867457404874</c:v>
                </c:pt>
                <c:pt idx="2204">
                  <c:v>-0.28945060596619304</c:v>
                </c:pt>
                <c:pt idx="2205">
                  <c:v>-0.28593429963090239</c:v>
                </c:pt>
                <c:pt idx="2206">
                  <c:v>-0.28149115347578862</c:v>
                </c:pt>
                <c:pt idx="2207">
                  <c:v>-0.27613556970718778</c:v>
                </c:pt>
                <c:pt idx="2208">
                  <c:v>-0.26988490814622684</c:v>
                </c:pt>
                <c:pt idx="2209">
                  <c:v>-0.26275942995794088</c:v>
                </c:pt>
                <c:pt idx="2210">
                  <c:v>-0.25478223197586514</c:v>
                </c:pt>
                <c:pt idx="2211">
                  <c:v>-0.24597917183495271</c:v>
                </c:pt>
                <c:pt idx="2212">
                  <c:v>-0.23637878415551819</c:v>
                </c:pt>
                <c:pt idx="2213">
                  <c:v>-0.22601218804988396</c:v>
                </c:pt>
                <c:pt idx="2214">
                  <c:v>-0.21491298625154201</c:v>
                </c:pt>
                <c:pt idx="2215">
                  <c:v>-0.20311715619380177</c:v>
                </c:pt>
                <c:pt idx="2216">
                  <c:v>-0.19066293339096768</c:v>
                </c:pt>
                <c:pt idx="2217">
                  <c:v>-0.17759068750010557</c:v>
                </c:pt>
                <c:pt idx="2218">
                  <c:v>-0.16394279146507632</c:v>
                </c:pt>
                <c:pt idx="2219">
                  <c:v>-0.14976348416704383</c:v>
                </c:pt>
                <c:pt idx="2220">
                  <c:v>-0.13509872702665021</c:v>
                </c:pt>
                <c:pt idx="2221">
                  <c:v>-0.11999605502267659</c:v>
                </c:pt>
                <c:pt idx="2222">
                  <c:v>-0.10450442261010859</c:v>
                </c:pt>
                <c:pt idx="2223">
                  <c:v>-8.8674045037030649E-2</c:v>
                </c:pt>
                <c:pt idx="2224">
                  <c:v>-7.2556235574769784E-2</c:v>
                </c:pt>
                <c:pt idx="2225">
                  <c:v>-5.6203239188820614E-2</c:v>
                </c:pt>
                <c:pt idx="2226">
                  <c:v>-3.9668063189755819E-2</c:v>
                </c:pt>
                <c:pt idx="2227">
                  <c:v>-2.3004305413034463E-2</c:v>
                </c:pt>
                <c:pt idx="2228">
                  <c:v>-6.265980484661495E-3</c:v>
                </c:pt>
                <c:pt idx="2229">
                  <c:v>1.0492655264176556E-2</c:v>
                </c:pt>
                <c:pt idx="2230">
                  <c:v>2.7217279665907704E-2</c:v>
                </c:pt>
                <c:pt idx="2231">
                  <c:v>4.3853680798817345E-2</c:v>
                </c:pt>
                <c:pt idx="2232">
                  <c:v>6.0347932711914527E-2</c:v>
                </c:pt>
                <c:pt idx="2233">
                  <c:v>7.6646570222844462E-2</c:v>
                </c:pt>
                <c:pt idx="2234">
                  <c:v>9.2696762222245696E-2</c:v>
                </c:pt>
                <c:pt idx="2235">
                  <c:v>0.10844648292279167</c:v>
                </c:pt>
                <c:pt idx="2236">
                  <c:v>0.12384468049784617</c:v>
                </c:pt>
                <c:pt idx="2237">
                  <c:v>0.13884144256304107</c:v>
                </c:pt>
                <c:pt idx="2238">
                  <c:v>0.15338815796445612</c:v>
                </c:pt>
                <c:pt idx="2239">
                  <c:v>0.16743767434891418</c:v>
                </c:pt>
                <c:pt idx="2240">
                  <c:v>0.18094445100566039</c:v>
                </c:pt>
                <c:pt idx="2241">
                  <c:v>0.19386470648399406</c:v>
                </c:pt>
                <c:pt idx="2242">
                  <c:v>0.20615656050835574</c:v>
                </c:pt>
                <c:pt idx="2243">
                  <c:v>0.21778016973087769</c:v>
                </c:pt>
                <c:pt idx="2244">
                  <c:v>0.22869785688131886</c:v>
                </c:pt>
                <c:pt idx="2245">
                  <c:v>0.23887423289581228</c:v>
                </c:pt>
                <c:pt idx="2246">
                  <c:v>0.24827631162850586</c:v>
                </c:pt>
                <c:pt idx="2247">
                  <c:v>0.25687361677428405</c:v>
                </c:pt>
                <c:pt idx="2248">
                  <c:v>0.26463828065598077</c:v>
                </c:pt>
                <c:pt idx="2249">
                  <c:v>0.27154513455588425</c:v>
                </c:pt>
                <c:pt idx="2250">
                  <c:v>0.27757179029868867</c:v>
                </c:pt>
                <c:pt idx="2251">
                  <c:v>0.28269871282152009</c:v>
                </c:pt>
                <c:pt idx="2252">
                  <c:v>0.28690928349571149</c:v>
                </c:pt>
                <c:pt idx="2253">
                  <c:v>0.29018985399516384</c:v>
                </c:pt>
                <c:pt idx="2254">
                  <c:v>0.29252979053661199</c:v>
                </c:pt>
                <c:pt idx="2255">
                  <c:v>0.29392150834842851</c:v>
                </c:pt>
                <c:pt idx="2256">
                  <c:v>0.29436049625623806</c:v>
                </c:pt>
                <c:pt idx="2257">
                  <c:v>0.29384533130562751</c:v>
                </c:pt>
                <c:pt idx="2258">
                  <c:v>0.29237768337457398</c:v>
                </c:pt>
                <c:pt idx="2259">
                  <c:v>0.28996230976063209</c:v>
                </c:pt>
                <c:pt idx="2260">
                  <c:v>0.28660703976041957</c:v>
                </c:pt>
                <c:pt idx="2261">
                  <c:v>0.28232274929139645</c:v>
                </c:pt>
                <c:pt idx="2262">
                  <c:v>0.27712332563820374</c:v>
                </c:pt>
                <c:pt idx="2263">
                  <c:v>0.27102562243780159</c:v>
                </c:pt>
                <c:pt idx="2264">
                  <c:v>0.26404940504938129</c:v>
                </c:pt>
                <c:pt idx="2265">
                  <c:v>0.25621728648605419</c:v>
                </c:pt>
                <c:pt idx="2266">
                  <c:v>0.24755465411605887</c:v>
                </c:pt>
                <c:pt idx="2267">
                  <c:v>0.23808958737106137</c:v>
                </c:pt>
                <c:pt idx="2268">
                  <c:v>0.22785276672823832</c:v>
                </c:pt>
                <c:pt idx="2269">
                  <c:v>0.2168773742612875</c:v>
                </c:pt>
                <c:pt idx="2270">
                  <c:v>0.20519898608257658</c:v>
                </c:pt>
                <c:pt idx="2271">
                  <c:v>0.19285545702523568</c:v>
                </c:pt>
                <c:pt idx="2272">
                  <c:v>0.17988679793882231</c:v>
                </c:pt>
                <c:pt idx="2273">
                  <c:v>0.16633504599643717</c:v>
                </c:pt>
                <c:pt idx="2274">
                  <c:v>0.15224412843363275</c:v>
                </c:pt>
                <c:pt idx="2275">
                  <c:v>0.13765972016072209</c:v>
                </c:pt>
                <c:pt idx="2276">
                  <c:v>0.12262909571020261</c:v>
                </c:pt>
                <c:pt idx="2277">
                  <c:v>0.10720097599898161</c:v>
                </c:pt>
                <c:pt idx="2278">
                  <c:v>9.1425370402346426E-2</c:v>
                </c:pt>
                <c:pt idx="2279">
                  <c:v>7.5353414651356504E-2</c:v>
                </c:pt>
                <c:pt idx="2280">
                  <c:v>5.9037205079293054E-2</c:v>
                </c:pt>
                <c:pt idx="2281">
                  <c:v>4.2529629754373639E-2</c:v>
                </c:pt>
                <c:pt idx="2282">
                  <c:v>2.588419704602056E-2</c:v>
                </c:pt>
                <c:pt idx="2283">
                  <c:v>9.1548621805810915E-3</c:v>
                </c:pt>
                <c:pt idx="2284">
                  <c:v>-7.6041476515458142E-3</c:v>
                </c:pt>
                <c:pt idx="2285">
                  <c:v>-2.4338509070205877E-2</c:v>
                </c:pt>
                <c:pt idx="2286">
                  <c:v>-4.0993978591704595E-2</c:v>
                </c:pt>
                <c:pt idx="2287">
                  <c:v>-5.7516568455958809E-2</c:v>
                </c:pt>
                <c:pt idx="2288">
                  <c:v>-7.3852721624735343E-2</c:v>
                </c:pt>
                <c:pt idx="2289">
                  <c:v>-8.994948538381127E-2</c:v>
                </c:pt>
                <c:pt idx="2290">
                  <c:v>-0.10575468298612946</c:v>
                </c:pt>
                <c:pt idx="2291">
                  <c:v>-0.12121708277983007</c:v>
                </c:pt>
                <c:pt idx="2292">
                  <c:v>-0.13628656427268201</c:v>
                </c:pt>
                <c:pt idx="2293">
                  <c:v>-0.15091428059487139</c:v>
                </c:pt>
                <c:pt idx="2294">
                  <c:v>-0.16505281683333589</c:v>
                </c:pt>
                <c:pt idx="2295">
                  <c:v>-0.17865634372449737</c:v>
                </c:pt>
                <c:pt idx="2296">
                  <c:v>-0.19168076620726957</c:v>
                </c:pt>
                <c:pt idx="2297">
                  <c:v>-0.20408386635464423</c:v>
                </c:pt>
                <c:pt idx="2298">
                  <c:v>-0.21582544022075995</c:v>
                </c:pt>
                <c:pt idx="2299">
                  <c:v>-0.22686742815966338</c:v>
                </c:pt>
                <c:pt idx="2300">
                  <c:v>-0.23717403819353561</c:v>
                </c:pt>
                <c:pt idx="2301">
                  <c:v>-0.2467118620303396</c:v>
                </c:pt>
                <c:pt idx="2302">
                  <c:v>-0.25544998335489205</c:v>
                </c:pt>
                <c:pt idx="2303">
                  <c:v>-0.26336007804237821</c:v>
                </c:pt>
                <c:pt idx="2304">
                  <c:v>-0.2704165059693619</c:v>
                </c:pt>
                <c:pt idx="2305">
                  <c:v>-0.27659639412482312</c:v>
                </c:pt>
                <c:pt idx="2306">
                  <c:v>-0.28187971075169849</c:v>
                </c:pt>
                <c:pt idx="2307">
                  <c:v>-0.28624933027870864</c:v>
                </c:pt>
                <c:pt idx="2308">
                  <c:v>-0.28969108883191491</c:v>
                </c:pt>
                <c:pt idx="2309">
                  <c:v>-0.29219383014611089</c:v>
                </c:pt>
                <c:pt idx="2310">
                  <c:v>-0.29374944172723405</c:v>
                </c:pt>
                <c:pt idx="2311">
                  <c:v>-0.29435288114854574</c:v>
                </c:pt>
                <c:pt idx="2312">
                  <c:v>-0.29400219239537717</c:v>
                </c:pt>
                <c:pt idx="2313">
                  <c:v>-0.29269851220543808</c:v>
                </c:pt>
                <c:pt idx="2314">
                  <c:v>-0.29044606638414583</c:v>
                </c:pt>
                <c:pt idx="2315">
                  <c:v>-0.28725215610691496</c:v>
                </c:pt>
                <c:pt idx="2316">
                  <c:v>-0.28312713425281799</c:v>
                </c:pt>
                <c:pt idx="2317">
                  <c:v>-0.27808437184630286</c:v>
                </c:pt>
                <c:pt idx="2318">
                  <c:v>-0.27214021471579147</c:v>
                </c:pt>
                <c:pt idx="2319">
                  <c:v>-0.26531393050958724</c:v>
                </c:pt>
                <c:pt idx="2320">
                  <c:v>-0.25762764624089129</c:v>
                </c:pt>
                <c:pt idx="2321">
                  <c:v>-0.24910627656435716</c:v>
                </c:pt>
                <c:pt idx="2322">
                  <c:v>-0.2397774430166224</c:v>
                </c:pt>
                <c:pt idx="2323">
                  <c:v>-0.229671384482698</c:v>
                </c:pt>
                <c:pt idx="2324">
                  <c:v>-0.2188208591782996</c:v>
                </c:pt>
                <c:pt idx="2325">
                  <c:v>-0.20726103846598909</c:v>
                </c:pt>
                <c:pt idx="2326">
                  <c:v>-0.19502939284916015</c:v>
                </c:pt>
                <c:pt idx="2327">
                  <c:v>-0.18216557051354074</c:v>
                </c:pt>
                <c:pt idx="2328">
                  <c:v>-0.16871126880986786</c:v>
                </c:pt>
                <c:pt idx="2329">
                  <c:v>-0.15471009909424374</c:v>
                </c:pt>
                <c:pt idx="2330">
                  <c:v>-0.14020744536445134</c:v>
                </c:pt>
                <c:pt idx="2331">
                  <c:v>-0.12525031715024312</c:v>
                </c:pt>
                <c:pt idx="2332">
                  <c:v>-0.10988719713467354</c:v>
                </c:pt>
                <c:pt idx="2333">
                  <c:v>-9.4167884000179128E-2</c:v>
                </c:pt>
                <c:pt idx="2334">
                  <c:v>-7.8143331008994649E-2</c:v>
                </c:pt>
                <c:pt idx="2335">
                  <c:v>-6.1865480841067313E-2</c:v>
                </c:pt>
                <c:pt idx="2336">
                  <c:v>-4.5387097224748658E-2</c:v>
                </c:pt>
                <c:pt idx="2337">
                  <c:v>-2.8761593906225607E-2</c:v>
                </c:pt>
                <c:pt idx="2338">
                  <c:v>-1.2042861511825128E-2</c:v>
                </c:pt>
                <c:pt idx="2339">
                  <c:v>4.7149071353292061E-3</c:v>
                </c:pt>
                <c:pt idx="2340">
                  <c:v>2.145739267833888E-2</c:v>
                </c:pt>
                <c:pt idx="2341">
                  <c:v>3.813032529962089E-2</c:v>
                </c:pt>
                <c:pt idx="2342">
                  <c:v>5.4679660633419426E-2</c:v>
                </c:pt>
                <c:pt idx="2343">
                  <c:v>7.105175494761122E-2</c:v>
                </c:pt>
                <c:pt idx="2344">
                  <c:v>8.7193539026755723E-2</c:v>
                </c:pt>
                <c:pt idx="2345">
                  <c:v>0.10305269019301311</c:v>
                </c:pt>
                <c:pt idx="2346">
                  <c:v>0.11857780190707357</c:v>
                </c:pt>
                <c:pt idx="2347">
                  <c:v>0.13371855039959543</c:v>
                </c:pt>
                <c:pt idx="2348">
                  <c:v>0.14842585779282549</c:v>
                </c:pt>
                <c:pt idx="2349">
                  <c:v>0.16265205118373607</c:v>
                </c:pt>
                <c:pt idx="2350">
                  <c:v>0.17635101717308757</c:v>
                </c:pt>
                <c:pt idx="2351">
                  <c:v>0.18947835133934118</c:v>
                </c:pt>
                <c:pt idx="2352">
                  <c:v>0.20199150217312781</c:v>
                </c:pt>
                <c:pt idx="2353">
                  <c:v>0.21384990900550102</c:v>
                </c:pt>
                <c:pt idx="2354">
                  <c:v>0.22501513348308996</c:v>
                </c:pt>
                <c:pt idx="2355">
                  <c:v>0.23545098416382204</c:v>
                </c:pt>
                <c:pt idx="2356">
                  <c:v>0.24512363382941632</c:v>
                </c:pt>
                <c:pt idx="2357">
                  <c:v>0.2540017291344292</c:v>
                </c:pt>
                <c:pt idx="2358">
                  <c:v>0.26205649223630734</c:v>
                </c:pt>
                <c:pt idx="2359">
                  <c:v>0.2692618140771677</c:v>
                </c:pt>
                <c:pt idx="2360">
                  <c:v>0.27559433901479669</c:v>
                </c:pt>
                <c:pt idx="2361">
                  <c:v>0.28103354052866591</c:v>
                </c:pt>
                <c:pt idx="2362">
                  <c:v>0.28556178775547214</c:v>
                </c:pt>
                <c:pt idx="2363">
                  <c:v>0.28916440263857607</c:v>
                </c:pt>
                <c:pt idx="2364">
                  <c:v>0.29182970750610537</c:v>
                </c:pt>
                <c:pt idx="2365">
                  <c:v>0.29354906292345179</c:v>
                </c:pt>
                <c:pt idx="2366">
                  <c:v>0.29431689569751862</c:v>
                </c:pt>
                <c:pt idx="2367">
                  <c:v>0.2941307169419044</c:v>
                </c:pt>
                <c:pt idx="2368">
                  <c:v>0.29299113014448941</c:v>
                </c:pt>
                <c:pt idx="2369">
                  <c:v>0.2909018292112619</c:v>
                </c:pt>
                <c:pt idx="2370">
                  <c:v>0.28786958649273597</c:v>
                </c:pt>
                <c:pt idx="2371">
                  <c:v>0.28390423083175298</c:v>
                </c:pt>
                <c:pt idx="2372">
                  <c:v>0.27901861570385694</c:v>
                </c:pt>
                <c:pt idx="2373">
                  <c:v>0.27322857755346958</c:v>
                </c:pt>
                <c:pt idx="2374">
                  <c:v>0.26655288446095748</c:v>
                </c:pt>
                <c:pt idx="2375">
                  <c:v>0.25901317530697598</c:v>
                </c:pt>
                <c:pt idx="2376">
                  <c:v>0.25063388963123984</c:v>
                </c:pt>
                <c:pt idx="2377">
                  <c:v>0.24144218841317108</c:v>
                </c:pt>
                <c:pt idx="2378">
                  <c:v>0.23146786603109087</c:v>
                </c:pt>
                <c:pt idx="2379">
                  <c:v>0.22074325368546818</c:v>
                </c:pt>
                <c:pt idx="2380">
                  <c:v>0.20930311459913264</c:v>
                </c:pt>
                <c:pt idx="2381">
                  <c:v>0.1971845313342723</c:v>
                </c:pt>
                <c:pt idx="2382">
                  <c:v>0.18442678559143047</c:v>
                </c:pt>
                <c:pt idx="2383">
                  <c:v>0.17107123088005763</c:v>
                </c:pt>
                <c:pt idx="2384">
                  <c:v>0.15716115847350615</c:v>
                </c:pt>
                <c:pt idx="2385">
                  <c:v>0.14274165708276906</c:v>
                </c:pt>
                <c:pt idx="2386">
                  <c:v>0.12785946670403528</c:v>
                </c:pt>
                <c:pt idx="2387">
                  <c:v>0.11256282711359256</c:v>
                </c:pt>
                <c:pt idx="2388">
                  <c:v>9.6901321501348225E-2</c:v>
                </c:pt>
                <c:pt idx="2389">
                  <c:v>8.0925715749755059E-2</c:v>
                </c:pt>
                <c:pt idx="2390">
                  <c:v>6.4687793879026581E-2</c:v>
                </c:pt>
                <c:pt idx="2391">
                  <c:v>4.8240190192235258E-2</c:v>
                </c:pt>
                <c:pt idx="2392">
                  <c:v>3.163621866413887E-2</c:v>
                </c:pt>
                <c:pt idx="2393">
                  <c:v>1.4929700127019675E-2</c:v>
                </c:pt>
                <c:pt idx="2394">
                  <c:v>-1.8252121865495496E-3</c:v>
                </c:pt>
                <c:pt idx="2395">
                  <c:v>-1.8574208178313671E-2</c:v>
                </c:pt>
                <c:pt idx="2396">
                  <c:v>-3.5262996927414178E-2</c:v>
                </c:pt>
                <c:pt idx="2397">
                  <c:v>-5.1837482671389219E-2</c:v>
                </c:pt>
                <c:pt idx="2398">
                  <c:v>-6.8243940154453966E-2</c:v>
                </c:pt>
                <c:pt idx="2399">
                  <c:v>-8.4429188774937006E-2</c:v>
                </c:pt>
                <c:pt idx="2400">
                  <c:v>-0.10034076496711999</c:v>
                </c:pt>
                <c:pt idx="2401">
                  <c:v>-0.11592709225896802</c:v>
                </c:pt>
                <c:pt idx="2402">
                  <c:v>-0.13113764845431447</c:v>
                </c:pt>
                <c:pt idx="2403">
                  <c:v>-0.14592312939767307</c:v>
                </c:pt>
                <c:pt idx="2404">
                  <c:v>-0.16023560879091522</c:v>
                </c:pt>
                <c:pt idx="2405">
                  <c:v>-0.17402869354358877</c:v>
                </c:pt>
                <c:pt idx="2406">
                  <c:v>-0.18725767415354744</c:v>
                </c:pt>
                <c:pt idx="2407">
                  <c:v>-0.19987966963021203</c:v>
                </c:pt>
                <c:pt idx="2408">
                  <c:v>-0.21185376649091689</c:v>
                </c:pt>
                <c:pt idx="2409">
                  <c:v>-0.22314115137962298</c:v>
                </c:pt>
                <c:pt idx="2410">
                  <c:v>-0.23370523687819522</c:v>
                </c:pt>
                <c:pt idx="2411">
                  <c:v>-0.24351178010248256</c:v>
                </c:pt>
                <c:pt idx="2412">
                  <c:v>-0.25252899369864318</c:v>
                </c:pt>
                <c:pt idx="2413">
                  <c:v>-0.26072764888008881</c:v>
                </c:pt>
                <c:pt idx="2414">
                  <c:v>-0.26808117017090294</c:v>
                </c:pt>
                <c:pt idx="2415">
                  <c:v>-0.27456572154876929</c:v>
                </c:pt>
                <c:pt idx="2416">
                  <c:v>-0.28016028370807217</c:v>
                </c:pt>
                <c:pt idx="2417">
                  <c:v>-0.28484672219277746</c:v>
                </c:pt>
                <c:pt idx="2418">
                  <c:v>-0.28860984617826191</c:v>
                </c:pt>
                <c:pt idx="2419">
                  <c:v>-0.29143745771149138</c:v>
                </c:pt>
                <c:pt idx="2420">
                  <c:v>-0.29332039125000819</c:v>
                </c:pt>
                <c:pt idx="2421">
                  <c:v>-0.29425254337150958</c:v>
                </c:pt>
                <c:pt idx="2422">
                  <c:v>-0.29423089255774548</c:v>
                </c:pt>
                <c:pt idx="2423">
                  <c:v>-0.29325550898860125</c:v>
                </c:pt>
                <c:pt idx="2424">
                  <c:v>-0.29132955431461305</c:v>
                </c:pt>
                <c:pt idx="2425">
                  <c:v>-0.28845927140865341</c:v>
                </c:pt>
                <c:pt idx="2426">
                  <c:v>-0.2846539641300202</c:v>
                </c:pt>
                <c:pt idx="2427">
                  <c:v>-0.2799259671664957</c:v>
                </c:pt>
                <c:pt idx="2428">
                  <c:v>-0.27429060605215727</c:v>
                </c:pt>
                <c:pt idx="2429">
                  <c:v>-0.26776614749053873</c:v>
                </c:pt>
                <c:pt idx="2430">
                  <c:v>-0.26037374014412512</c:v>
                </c:pt>
                <c:pt idx="2431">
                  <c:v>-0.25213734608218891</c:v>
                </c:pt>
                <c:pt idx="2432">
                  <c:v>-0.2430836631090714</c:v>
                </c:pt>
                <c:pt idx="2433">
                  <c:v>-0.23324203822479658</c:v>
                </c:pt>
                <c:pt idx="2434">
                  <c:v>-0.22264437249840385</c:v>
                </c:pt>
                <c:pt idx="2435">
                  <c:v>-0.21132501766245346</c:v>
                </c:pt>
                <c:pt idx="2436">
                  <c:v>-0.19932066476385177</c:v>
                </c:pt>
                <c:pt idx="2437">
                  <c:v>-0.18667022523186272</c:v>
                </c:pt>
                <c:pt idx="2438">
                  <c:v>-0.17341470474896387</c:v>
                </c:pt>
                <c:pt idx="2439">
                  <c:v>-0.15959707033320136</c:v>
                </c:pt>
                <c:pt idx="2440">
                  <c:v>-0.14526211106308995</c:v>
                </c:pt>
                <c:pt idx="2441">
                  <c:v>-0.13045629289630695</c:v>
                </c:pt>
                <c:pt idx="2442">
                  <c:v>-0.11522760805294464</c:v>
                </c:pt>
                <c:pt idx="2443">
                  <c:v>-9.9625419451473907E-2</c:v>
                </c:pt>
                <c:pt idx="2444">
                  <c:v>-8.3700300701589223E-2</c:v>
                </c:pt>
                <c:pt idx="2445">
                  <c:v>-6.7503872172782392E-2</c:v>
                </c:pt>
                <c:pt idx="2446">
                  <c:v>-5.1088633669778442E-2</c:v>
                </c:pt>
                <c:pt idx="2447">
                  <c:v>-3.4507794257459742E-2</c:v>
                </c:pt>
                <c:pt idx="2448">
                  <c:v>-1.7815099786642131E-2</c:v>
                </c:pt>
                <c:pt idx="2449">
                  <c:v>-1.0646586799711749E-3</c:v>
                </c:pt>
                <c:pt idx="2450">
                  <c:v>1.5689233457436575E-2</c:v>
                </c:pt>
                <c:pt idx="2451">
                  <c:v>3.2392269834177485E-2</c:v>
                </c:pt>
                <c:pt idx="2452">
                  <c:v>4.8990308504879294E-2</c:v>
                </c:pt>
                <c:pt idx="2453">
                  <c:v>6.5429547868313662E-2</c:v>
                </c:pt>
                <c:pt idx="2454">
                  <c:v>8.1656701062169962E-2</c:v>
                </c:pt>
                <c:pt idx="2455">
                  <c:v>9.7619168689455652E-2</c:v>
                </c:pt>
                <c:pt idx="2456">
                  <c:v>0.11326520931643411</c:v>
                </c:pt>
                <c:pt idx="2457">
                  <c:v>0.12854410718952541</c:v>
                </c:pt>
                <c:pt idx="2458">
                  <c:v>0.14340633662760033</c:v>
                </c:pt>
                <c:pt idx="2459">
                  <c:v>0.15780372255660666</c:v>
                </c:pt>
                <c:pt idx="2460">
                  <c:v>0.17168959666639938</c:v>
                </c:pt>
                <c:pt idx="2461">
                  <c:v>0.18501894868336471</c:v>
                </c:pt>
                <c:pt idx="2462">
                  <c:v>0.19774857226871886</c:v>
                </c:pt>
                <c:pt idx="2463">
                  <c:v>0.20983720506938358</c:v>
                </c:pt>
                <c:pt idx="2464">
                  <c:v>0.22124566246754701</c:v>
                </c:pt>
                <c:pt idx="2465">
                  <c:v>0.23193696459542218</c:v>
                </c:pt>
                <c:pt idx="2466">
                  <c:v>0.24187645620334605</c:v>
                </c:pt>
                <c:pt idx="2467">
                  <c:v>0.2510319189928491</c:v>
                </c:pt>
                <c:pt idx="2468">
                  <c:v>0.25937367605040335</c:v>
                </c:pt>
                <c:pt idx="2469">
                  <c:v>0.26687468804348785</c:v>
                </c:pt>
                <c:pt idx="2470">
                  <c:v>0.27351064086703636</c:v>
                </c:pt>
                <c:pt idx="2471">
                  <c:v>0.27926002445622217</c:v>
                </c:pt>
                <c:pt idx="2472">
                  <c:v>0.28410420251013591</c:v>
                </c:pt>
                <c:pt idx="2473">
                  <c:v>0.28802747290027503</c:v>
                </c:pt>
                <c:pt idx="2474">
                  <c:v>0.29101711856812146</c:v>
                </c:pt>
                <c:pt idx="2475">
                  <c:v>0.29306344874675605</c:v>
                </c:pt>
                <c:pt idx="2476">
                  <c:v>0.29415983037292937</c:v>
                </c:pt>
                <c:pt idx="2477">
                  <c:v>0.29430270958776594</c:v>
                </c:pt>
                <c:pt idx="2478">
                  <c:v>0.29349162325639189</c:v>
                </c:pt>
                <c:pt idx="2479">
                  <c:v>0.29172920046916118</c:v>
                </c:pt>
                <c:pt idx="2480">
                  <c:v>0.2890211540196112</c:v>
                </c:pt>
                <c:pt idx="2481">
                  <c:v>0.28537626188676174</c:v>
                </c:pt>
                <c:pt idx="2482">
                  <c:v>0.28080633878179412</c:v>
                </c:pt>
                <c:pt idx="2483">
                  <c:v>0.27532619785134366</c:v>
                </c:pt>
                <c:pt idx="2484">
                  <c:v>0.26895360266150781</c:v>
                </c:pt>
                <c:pt idx="2485">
                  <c:v>0.26170920961827565</c:v>
                </c:pt>
                <c:pt idx="2486">
                  <c:v>0.25361650101093369</c:v>
                </c:pt>
                <c:pt idx="2487">
                  <c:v>0.24470170889558529</c:v>
                </c:pt>
                <c:pt idx="2488">
                  <c:v>0.23499373006540117</c:v>
                </c:pt>
                <c:pt idx="2489">
                  <c:v>0.22452403238331309</c:v>
                </c:pt>
                <c:pt idx="2490">
                  <c:v>0.21332655278073775</c:v>
                </c:pt>
                <c:pt idx="2491">
                  <c:v>0.20143758725290031</c:v>
                </c:pt>
                <c:pt idx="2492">
                  <c:v>0.1888956732074687</c:v>
                </c:pt>
                <c:pt idx="2493">
                  <c:v>0.175741464547684</c:v>
                </c:pt>
                <c:pt idx="2494">
                  <c:v>0.16201759989508852</c:v>
                </c:pt>
                <c:pt idx="2495">
                  <c:v>0.14776856437880614</c:v>
                </c:pt>
                <c:pt idx="2496">
                  <c:v>0.13304054543953733</c:v>
                </c:pt>
                <c:pt idx="2497">
                  <c:v>0.117881283115612</c:v>
                </c:pt>
                <c:pt idx="2498">
                  <c:v>0.10233991529631024</c:v>
                </c:pt>
                <c:pt idx="2499">
                  <c:v>8.6466818444240645E-2</c:v>
                </c:pt>
                <c:pt idx="2500">
                  <c:v>7.0313444302831263E-2</c:v>
                </c:pt>
                <c:pt idx="2501">
                  <c:v>5.3932153118483754E-2</c:v>
                </c:pt>
                <c:pt idx="2502">
                  <c:v>3.7376043917747487E-2</c:v>
                </c:pt>
                <c:pt idx="2503">
                  <c:v>2.0698782389859453E-2</c:v>
                </c:pt>
                <c:pt idx="2504">
                  <c:v>3.9544269324807684E-3</c:v>
                </c:pt>
                <c:pt idx="2505">
                  <c:v>-1.2802746575592508E-2</c:v>
                </c:pt>
                <c:pt idx="2506">
                  <c:v>-2.9518420706546405E-2</c:v>
                </c:pt>
                <c:pt idx="2507">
                  <c:v>-4.6138412550478215E-2</c:v>
                </c:pt>
                <c:pt idx="2508">
                  <c:v>-6.2608849346160234E-2</c:v>
                </c:pt>
                <c:pt idx="2509">
                  <c:v>-7.8876343106598842E-2</c:v>
                </c:pt>
                <c:pt idx="2510">
                  <c:v>-9.4888163673141859E-2</c:v>
                </c:pt>
                <c:pt idx="2511">
                  <c:v>-0.11059240963727465</c:v>
                </c:pt>
                <c:pt idx="2512">
                  <c:v>-0.12593817657614845</c:v>
                </c:pt>
                <c:pt idx="2513">
                  <c:v>-0.14087572205631821</c:v>
                </c:pt>
                <c:pt idx="2514">
                  <c:v>-0.15535662687108132</c:v>
                </c:pt>
                <c:pt idx="2515">
                  <c:v>-0.16933395198853138</c:v>
                </c:pt>
                <c:pt idx="2516">
                  <c:v>-0.18276239070181974</c:v>
                </c:pt>
                <c:pt idx="2517">
                  <c:v>-0.19559841548825385</c:v>
                </c:pt>
                <c:pt idx="2518">
                  <c:v>-0.20780041910127645</c:v>
                </c:pt>
                <c:pt idx="2519">
                  <c:v>-0.21932884943803965</c:v>
                </c:pt>
                <c:pt idx="2520">
                  <c:v>-0.23014633774525567</c:v>
                </c:pt>
                <c:pt idx="2521">
                  <c:v>-0.24021781974793729</c:v>
                </c:pt>
                <c:pt idx="2522">
                  <c:v>-0.24951064930821429</c:v>
                </c:pt>
                <c:pt idx="2523">
                  <c:v>-0.25799470424597426</c:v>
                </c:pt>
                <c:pt idx="2524">
                  <c:v>-0.26564248397818463</c:v>
                </c:pt>
                <c:pt idx="2525">
                  <c:v>-0.27242919866046378</c:v>
                </c:pt>
                <c:pt idx="2526">
                  <c:v>-0.27833284954198151</c:v>
                </c:pt>
                <c:pt idx="2527">
                  <c:v>-0.28333430027313561</c:v>
                </c:pt>
                <c:pt idx="2528">
                  <c:v>-0.28741733893496568</c:v>
                </c:pt>
                <c:pt idx="2529">
                  <c:v>-0.29056873058915839</c:v>
                </c:pt>
                <c:pt idx="2530">
                  <c:v>-0.29277826017834702</c:v>
                </c:pt>
                <c:pt idx="2531">
                  <c:v>-0.29403876563765036</c:v>
                </c:pt>
                <c:pt idx="2532">
                  <c:v>-0.29434616111009126</c:v>
                </c:pt>
                <c:pt idx="2533">
                  <c:v>-0.29369945019067545</c:v>
                </c:pt>
                <c:pt idx="2534">
                  <c:v>-0.29210072915618029</c:v>
                </c:pt>
                <c:pt idx="2535">
                  <c:v>-0.28955518017019199</c:v>
                </c:pt>
                <c:pt idx="2536">
                  <c:v>-0.28607105448541437</c:v>
                </c:pt>
                <c:pt idx="2537">
                  <c:v>-0.28165964569770863</c:v>
                </c:pt>
                <c:pt idx="2538">
                  <c:v>-0.27633525313852958</c:v>
                </c:pt>
                <c:pt idx="2539">
                  <c:v>-0.27011513552447081</c:v>
                </c:pt>
                <c:pt idx="2540">
                  <c:v>-0.26301945501409252</c:v>
                </c:pt>
                <c:pt idx="2541">
                  <c:v>-0.25507121185345211</c:v>
                </c:pt>
                <c:pt idx="2542">
                  <c:v>-0.24629616982208727</c:v>
                </c:pt>
                <c:pt idx="2543">
                  <c:v>-0.23672277272119424</c:v>
                </c:pt>
                <c:pt idx="2544">
                  <c:v>-0.22638205217467489</c:v>
                </c:pt>
                <c:pt idx="2545">
                  <c:v>-0.21530752704185327</c:v>
                </c:pt>
                <c:pt idx="2546">
                  <c:v>-0.20353509476803458</c:v>
                </c:pt>
                <c:pt idx="2547">
                  <c:v>-0.19110291502492757</c:v>
                </c:pt>
                <c:pt idx="2548">
                  <c:v>-0.1780512860182793</c:v>
                </c:pt>
                <c:pt idx="2549">
                  <c:v>-0.16442251386348333</c:v>
                </c:pt>
                <c:pt idx="2550">
                  <c:v>-0.15026077545272304</c:v>
                </c:pt>
                <c:pt idx="2551">
                  <c:v>-0.13561197525810254</c:v>
                </c:pt>
                <c:pt idx="2552">
                  <c:v>-0.12052359653485351</c:v>
                </c:pt>
                <c:pt idx="2553">
                  <c:v>-0.10504454740711357</c:v>
                </c:pt>
                <c:pt idx="2554">
                  <c:v>-8.9225002334955228E-2</c:v>
                </c:pt>
                <c:pt idx="2555">
                  <c:v>-7.3116239476779879E-2</c:v>
                </c:pt>
                <c:pt idx="2556">
                  <c:v>-5.6770474474020123E-2</c:v>
                </c:pt>
                <c:pt idx="2557">
                  <c:v>-4.0240691197121731E-2</c:v>
                </c:pt>
                <c:pt idx="2558">
                  <c:v>-2.3580470001357094E-2</c:v>
                </c:pt>
                <c:pt idx="2559">
                  <c:v>-6.8438140490837225E-3</c:v>
                </c:pt>
                <c:pt idx="2560">
                  <c:v>9.9150257383782085E-3</c:v>
                </c:pt>
                <c:pt idx="2561">
                  <c:v>2.6641726532097953E-2</c:v>
                </c:pt>
                <c:pt idx="2562">
                  <c:v>4.3282069679837352E-2</c:v>
                </c:pt>
                <c:pt idx="2563">
                  <c:v>5.9782116452796262E-2</c:v>
                </c:pt>
                <c:pt idx="2564">
                  <c:v>7.6088382884918343E-2</c:v>
                </c:pt>
                <c:pt idx="2565">
                  <c:v>9.2148013138110413E-2</c:v>
                </c:pt>
                <c:pt idx="2566">
                  <c:v>0.10790895083150129</c:v>
                </c:pt>
                <c:pt idx="2567">
                  <c:v>0.12332010777918485</c:v>
                </c:pt>
                <c:pt idx="2568">
                  <c:v>0.13833152958974076</c:v>
                </c:pt>
                <c:pt idx="2569">
                  <c:v>0.15289455759050044</c:v>
                </c:pt>
                <c:pt idx="2570">
                  <c:v>0.16696198655192845</c:v>
                </c:pt>
                <c:pt idx="2571">
                  <c:v>0.18048821770067405</c:v>
                </c:pt>
                <c:pt idx="2572">
                  <c:v>0.19342940652539023</c:v>
                </c:pt>
                <c:pt idx="2573">
                  <c:v>0.20574360489627802</c:v>
                </c:pt>
                <c:pt idx="2574">
                  <c:v>0.21739089703751907</c:v>
                </c:pt>
                <c:pt idx="2575">
                  <c:v>0.22833352891204348</c:v>
                </c:pt>
                <c:pt idx="2576">
                  <c:v>0.23853603059908046</c:v>
                </c:pt>
                <c:pt idx="2577">
                  <c:v>0.24796533126788159</c:v>
                </c:pt>
                <c:pt idx="2578">
                  <c:v>0.25659086637497824</c:v>
                </c:pt>
                <c:pt idx="2579">
                  <c:v>0.26438467673737859</c:v>
                </c:pt>
                <c:pt idx="2580">
                  <c:v>0.27132149916070858</c:v>
                </c:pt>
                <c:pt idx="2581">
                  <c:v>0.27737884832839288</c:v>
                </c:pt>
                <c:pt idx="2582">
                  <c:v>0.28253708968655877</c:v>
                </c:pt>
                <c:pt idx="2583">
                  <c:v>0.28677950308831723</c:v>
                </c:pt>
                <c:pt idx="2584">
                  <c:v>0.29009233699116638</c:v>
                </c:pt>
                <c:pt idx="2585">
                  <c:v>0.2924648530318506</c:v>
                </c:pt>
                <c:pt idx="2586">
                  <c:v>0.29388936083414291</c:v>
                </c:pt>
                <c:pt idx="2587">
                  <c:v>0.29436124293677307</c:v>
                </c:pt>
                <c:pt idx="2588">
                  <c:v>0.29387896976066052</c:v>
                </c:pt>
                <c:pt idx="2589">
                  <c:v>0.29244410456696124</c:v>
                </c:pt>
                <c:pt idx="2590">
                  <c:v>0.29006129838984263</c:v>
                </c:pt>
                <c:pt idx="2591">
                  <c:v>0.28673827496042537</c:v>
                </c:pt>
                <c:pt idx="2592">
                  <c:v>0.28248580567073772</c:v>
                </c:pt>
                <c:pt idx="2593">
                  <c:v>0.27731767465887214</c:v>
                </c:pt>
                <c:pt idx="2594">
                  <c:v>0.27125063412846617</c:v>
                </c:pt>
                <c:pt idx="2595">
                  <c:v>0.26430435004740488</c:v>
                </c:pt>
                <c:pt idx="2596">
                  <c:v>0.25650133840168104</c:v>
                </c:pt>
                <c:pt idx="2597">
                  <c:v>0.24786689221111016</c:v>
                </c:pt>
                <c:pt idx="2598">
                  <c:v>0.23842899954345587</c:v>
                </c:pt>
                <c:pt idx="2599">
                  <c:v>0.22821825279266383</c:v>
                </c:pt>
                <c:pt idx="2600">
                  <c:v>0.21726774951538921</c:v>
                </c:pt>
                <c:pt idx="2601">
                  <c:v>0.20561298514710252</c:v>
                </c:pt>
                <c:pt idx="2602">
                  <c:v>0.19329173794569188</c:v>
                </c:pt>
                <c:pt idx="2603">
                  <c:v>0.18034394653534211</c:v>
                </c:pt>
                <c:pt idx="2604">
                  <c:v>0.16681158044776526</c:v>
                </c:pt>
                <c:pt idx="2605">
                  <c:v>0.1527385040803646</c:v>
                </c:pt>
                <c:pt idx="2606">
                  <c:v>0.13817033451222979</c:v>
                </c:pt>
                <c:pt idx="2607">
                  <c:v>0.12315429363901752</c:v>
                </c:pt>
                <c:pt idx="2608">
                  <c:v>0.10773905510579614</c:v>
                </c:pt>
                <c:pt idx="2609">
                  <c:v>9.1974586534244812E-2</c:v>
                </c:pt>
                <c:pt idx="2610">
                  <c:v>7.5911987555387667E-2</c:v>
                </c:pt>
                <c:pt idx="2611">
                  <c:v>5.9603324173059594E-2</c:v>
                </c:pt>
                <c:pt idx="2612">
                  <c:v>4.3101459994931958E-2</c:v>
                </c:pt>
                <c:pt idx="2613">
                  <c:v>2.6459884878068596E-2</c:v>
                </c:pt>
                <c:pt idx="2614">
                  <c:v>9.7325415446526571E-3</c:v>
                </c:pt>
                <c:pt idx="2615">
                  <c:v>-7.0263492703550251E-3</c:v>
                </c:pt>
                <c:pt idx="2616">
                  <c:v>-2.3762464572587412E-2</c:v>
                </c:pt>
                <c:pt idx="2617">
                  <c:v>-4.0421555193235863E-2</c:v>
                </c:pt>
                <c:pt idx="2618">
                  <c:v>-5.6949621634629612E-2</c:v>
                </c:pt>
                <c:pt idx="2619">
                  <c:v>-7.3293089106521242E-2</c:v>
                </c:pt>
                <c:pt idx="2620">
                  <c:v>-8.9398981185788956E-2</c:v>
                </c:pt>
                <c:pt idx="2621">
                  <c:v>-0.10521509153644334</c:v>
                </c:pt>
                <c:pt idx="2622">
                  <c:v>-0.12069015313356952</c:v>
                </c:pt>
                <c:pt idx="2623">
                  <c:v>-0.13577400444241858</c:v>
                </c:pt>
                <c:pt idx="2624">
                  <c:v>-0.1504177520142328</c:v>
                </c:pt>
                <c:pt idx="2625">
                  <c:v>-0.16457392897156323</c:v>
                </c:pt>
                <c:pt idx="2626">
                  <c:v>-0.17819664886944167</c:v>
                </c:pt>
                <c:pt idx="2627">
                  <c:v>-0.19124175443373884</c:v>
                </c:pt>
                <c:pt idx="2628">
                  <c:v>-0.20366696069441054</c:v>
                </c:pt>
                <c:pt idx="2629">
                  <c:v>-0.21543199204987667</c:v>
                </c:pt>
                <c:pt idx="2630">
                  <c:v>-0.2264987128180794</c:v>
                </c:pt>
                <c:pt idx="2631">
                  <c:v>-0.23683125085111892</c:v>
                </c:pt>
                <c:pt idx="2632">
                  <c:v>-0.24639611381282467</c:v>
                </c:pt>
                <c:pt idx="2633">
                  <c:v>-0.25516229774222299</c:v>
                </c:pt>
                <c:pt idx="2634">
                  <c:v>-0.26310138755115681</c:v>
                </c:pt>
                <c:pt idx="2635">
                  <c:v>-0.2701876491301477</c:v>
                </c:pt>
                <c:pt idx="2636">
                  <c:v>-0.27639811276408138</c:v>
                </c:pt>
                <c:pt idx="2637">
                  <c:v>-0.28171264758722342</c:v>
                </c:pt>
                <c:pt idx="2638">
                  <c:v>-0.28611402683627241</c:v>
                </c:pt>
                <c:pt idx="2639">
                  <c:v>-0.28958798368995459</c:v>
                </c:pt>
                <c:pt idx="2640">
                  <c:v>-0.29212325751409801</c:v>
                </c:pt>
                <c:pt idx="2641">
                  <c:v>-0.29371163036235393</c:v>
                </c:pt>
                <c:pt idx="2642">
                  <c:v>-0.29434795361419364</c:v>
                </c:pt>
                <c:pt idx="2643">
                  <c:v>-0.29403016466387677</c:v>
                </c:pt>
                <c:pt idx="2644">
                  <c:v>-0.29275929360626624</c:v>
                </c:pt>
                <c:pt idx="2645">
                  <c:v>-0.29053945989783841</c:v>
                </c:pt>
                <c:pt idx="2646">
                  <c:v>-0.28737785900369278</c:v>
                </c:pt>
                <c:pt idx="2647">
                  <c:v>-0.28328473907386847</c:v>
                </c:pt>
                <c:pt idx="2648">
                  <c:v>-0.27827336772453476</c:v>
                </c:pt>
                <c:pt idx="2649">
                  <c:v>-0.27235998903178149</c:v>
                </c:pt>
                <c:pt idx="2650">
                  <c:v>-0.26556377087735128</c:v>
                </c:pt>
                <c:pt idx="2651">
                  <c:v>-0.25790674281704323</c:v>
                </c:pt>
                <c:pt idx="2652">
                  <c:v>-0.24941372467317</c:v>
                </c:pt>
                <c:pt idx="2653">
                  <c:v>-0.24011224608248383</c:v>
                </c:pt>
                <c:pt idx="2654">
                  <c:v>-0.23003245726045318</c:v>
                </c:pt>
                <c:pt idx="2655">
                  <c:v>-0.21920703127101224</c:v>
                </c:pt>
                <c:pt idx="2656">
                  <c:v>-0.20767105811871658</c:v>
                </c:pt>
                <c:pt idx="2657">
                  <c:v>-0.19546193100644624</c:v>
                </c:pt>
                <c:pt idx="2658">
                  <c:v>-0.18261922512747344</c:v>
                </c:pt>
                <c:pt idx="2659">
                  <c:v>-0.16918456938473822</c:v>
                </c:pt>
                <c:pt idx="2660">
                  <c:v>-0.1552015114530744</c:v>
                </c:pt>
                <c:pt idx="2661">
                  <c:v>-0.14071537662194414</c:v>
                </c:pt>
                <c:pt idx="2662">
                  <c:v>-0.12577312087602657</c:v>
                </c:pt>
                <c:pt idx="2663">
                  <c:v>-0.11042317869011337</c:v>
                </c:pt>
                <c:pt idx="2664">
                  <c:v>-9.471530603145345E-2</c:v>
                </c:pt>
                <c:pt idx="2665">
                  <c:v>-7.870041907862782E-2</c:v>
                </c:pt>
                <c:pt idx="2666">
                  <c:v>-6.2430429179668429E-2</c:v>
                </c:pt>
                <c:pt idx="2667">
                  <c:v>-4.5958074584310643E-2</c:v>
                </c:pt>
                <c:pt idx="2668">
                  <c:v>-2.9336749496011755E-2</c:v>
                </c:pt>
                <c:pt idx="2669">
                  <c:v>-1.2620330997602389E-2</c:v>
                </c:pt>
                <c:pt idx="2670">
                  <c:v>4.1369955881565513E-3</c:v>
                </c:pt>
                <c:pt idx="2671">
                  <c:v>2.0880912337283498E-2</c:v>
                </c:pt>
                <c:pt idx="2672">
                  <c:v>3.7557144793021961E-2</c:v>
                </c:pt>
                <c:pt idx="2673">
                  <c:v>5.4111637893389845E-2</c:v>
                </c:pt>
                <c:pt idx="2674">
                  <c:v>7.0490731187656003E-2</c:v>
                </c:pt>
                <c:pt idx="2675">
                  <c:v>8.6641332773582769E-2</c:v>
                </c:pt>
                <c:pt idx="2676">
                  <c:v>0.10251109139188211</c:v>
                </c:pt>
                <c:pt idx="2677">
                  <c:v>0.11804856611978982</c:v>
                </c:pt>
                <c:pt idx="2678">
                  <c:v>0.13320339311395579</c:v>
                </c:pt>
                <c:pt idx="2679">
                  <c:v>0.14792644886196207</c:v>
                </c:pt>
                <c:pt idx="2680">
                  <c:v>0.16217000941338183</c:v>
                </c:pt>
                <c:pt idx="2681">
                  <c:v>0.17588790507430943</c:v>
                </c:pt>
                <c:pt idx="2682">
                  <c:v>0.18903567006374888</c:v>
                </c:pt>
                <c:pt idx="2683">
                  <c:v>0.20157068664697023</c:v>
                </c:pt>
                <c:pt idx="2684">
                  <c:v>0.21345232327845814</c:v>
                </c:pt>
                <c:pt idx="2685">
                  <c:v>0.22464206630674685</c:v>
                </c:pt>
                <c:pt idx="2686">
                  <c:v>0.23510364481427795</c:v>
                </c:pt>
                <c:pt idx="2687">
                  <c:v>0.24480314818747875</c:v>
                </c:pt>
                <c:pt idx="2688">
                  <c:v>0.25370913603613504</c:v>
                </c:pt>
                <c:pt idx="2689">
                  <c:v>0.26179274010559456</c:v>
                </c:pt>
                <c:pt idx="2690">
                  <c:v>0.26902775785161004</c:v>
                </c:pt>
                <c:pt idx="2691">
                  <c:v>0.27539073737438513</c:v>
                </c:pt>
                <c:pt idx="2692">
                  <c:v>0.2808610534365702</c:v>
                </c:pt>
                <c:pt idx="2693">
                  <c:v>0.28542097431882135</c:v>
                </c:pt>
                <c:pt idx="2694">
                  <c:v>0.28905571929614104</c:v>
                </c:pt>
                <c:pt idx="2695">
                  <c:v>0.29175350654877824</c:v>
                </c:pt>
                <c:pt idx="2696">
                  <c:v>0.29350559135231513</c:v>
                </c:pt>
                <c:pt idx="2697">
                  <c:v>0.29430629442320544</c:v>
                </c:pt>
                <c:pt idx="2698">
                  <c:v>0.29415302032784435</c:v>
                </c:pt>
                <c:pt idx="2699">
                  <c:v>0.29304626589552152</c:v>
                </c:pt>
                <c:pt idx="2700">
                  <c:v>0.2909896186079754</c:v>
                </c:pt>
                <c:pt idx="2701">
                  <c:v>0.287989744970779</c:v>
                </c:pt>
                <c:pt idx="2702">
                  <c:v>0.28405636890423203</c:v>
                </c:pt>
                <c:pt idx="2703">
                  <c:v>0.27920224022383622</c:v>
                </c:pt>
                <c:pt idx="2704">
                  <c:v>0.27344309331247907</c:v>
                </c:pt>
                <c:pt idx="2705">
                  <c:v>0.26679759611832737</c:v>
                </c:pt>
                <c:pt idx="2706">
                  <c:v>0.25928728964374403</c:v>
                </c:pt>
                <c:pt idx="2707">
                  <c:v>0.25093651812132561</c:v>
                </c:pt>
                <c:pt idx="2708">
                  <c:v>0.24177235010348297</c:v>
                </c:pt>
                <c:pt idx="2709">
                  <c:v>0.23182449072122988</c:v>
                </c:pt>
                <c:pt idx="2710">
                  <c:v>0.22112518539672174</c:v>
                </c:pt>
                <c:pt idx="2711">
                  <c:v>0.20970911532151421</c:v>
                </c:pt>
                <c:pt idx="2712">
                  <c:v>0.19761328503946046</c:v>
                </c:pt>
                <c:pt idx="2713">
                  <c:v>0.18487690249860012</c:v>
                </c:pt>
                <c:pt idx="2714">
                  <c:v>0.17154125196077574</c:v>
                </c:pt>
                <c:pt idx="2715">
                  <c:v>0.15764956018108969</c:v>
                </c:pt>
                <c:pt idx="2716">
                  <c:v>0.14324685629077522</c:v>
                </c:pt>
                <c:pt idx="2717">
                  <c:v>0.12837982583787602</c:v>
                </c:pt>
                <c:pt idx="2718">
                  <c:v>0.11309665945863978</c:v>
                </c:pt>
                <c:pt idx="2719">
                  <c:v>9.7446896670323691E-2</c:v>
                </c:pt>
                <c:pt idx="2720">
                  <c:v>8.1481265291682578E-2</c:v>
                </c:pt>
                <c:pt idx="2721">
                  <c:v>6.5251517011565549E-2</c:v>
                </c:pt>
                <c:pt idx="2722">
                  <c:v>4.8810259638814579E-2</c:v>
                </c:pt>
                <c:pt idx="2723">
                  <c:v>3.2210786576970303E-2</c:v>
                </c:pt>
                <c:pt idx="2724">
                  <c:v>1.5506904076791681E-2</c:v>
                </c:pt>
                <c:pt idx="2725">
                  <c:v>-1.2472431737127793E-3</c:v>
                </c:pt>
                <c:pt idx="2726">
                  <c:v>-1.7997347556196495E-2</c:v>
                </c:pt>
                <c:pt idx="2727">
                  <c:v>-3.4689114557015281E-2</c:v>
                </c:pt>
                <c:pt idx="2728">
                  <c:v>-5.1268438759873212E-2</c:v>
                </c:pt>
                <c:pt idx="2729">
                  <c:v>-6.7681579225395319E-2</c:v>
                </c:pt>
                <c:pt idx="2730">
                  <c:v>-8.3875333689393455E-2</c:v>
                </c:pt>
                <c:pt idx="2731">
                  <c:v>-9.9797211014963846E-2</c:v>
                </c:pt>
                <c:pt idx="2732">
                  <c:v>-0.11539560133950777</c:v>
                </c:pt>
                <c:pt idx="2733">
                  <c:v>-0.13061994336523006</c:v>
                </c:pt>
                <c:pt idx="2734">
                  <c:v>-0.14542088825065702</c:v>
                </c:pt>
                <c:pt idx="2735">
                  <c:v>-0.15975045957216852</c:v>
                </c:pt>
                <c:pt idx="2736">
                  <c:v>-0.17356220883679616</c:v>
                </c:pt>
                <c:pt idx="2737">
                  <c:v>-0.1868113660424299</c:v>
                </c:pt>
                <c:pt idx="2738">
                  <c:v>-0.19945498479721904</c:v>
                </c:pt>
                <c:pt idx="2739">
                  <c:v>-0.21145208152784858</c:v>
                </c:pt>
                <c:pt idx="2740">
                  <c:v>-0.22276376832551162</c:v>
                </c:pt>
                <c:pt idx="2741">
                  <c:v>-0.2333533789988132</c:v>
                </c:pt>
                <c:pt idx="2742">
                  <c:v>-0.24318658792519562</c:v>
                </c:pt>
                <c:pt idx="2743">
                  <c:v>-0.25223152131545562</c:v>
                </c:pt>
                <c:pt idx="2744">
                  <c:v>-0.26045886053086015</c:v>
                </c:pt>
                <c:pt idx="2745">
                  <c:v>-0.26784193711783477</c:v>
                </c:pt>
                <c:pt idx="2746">
                  <c:v>-0.27435681925223482</c:v>
                </c:pt>
                <c:pt idx="2747">
                  <c:v>-0.27998238931302083</c:v>
                </c:pt>
                <c:pt idx="2748">
                  <c:v>-0.28470041233380422</c:v>
                </c:pt>
                <c:pt idx="2749">
                  <c:v>-0.2884955951104789</c:v>
                </c:pt>
                <c:pt idx="2750">
                  <c:v>-0.29135563577325679</c:v>
                </c:pt>
                <c:pt idx="2751">
                  <c:v>-0.29327126366249556</c:v>
                </c:pt>
                <c:pt idx="2752">
                  <c:v>-0.29423626937900821</c:v>
                </c:pt>
                <c:pt idx="2753">
                  <c:v>-0.29424752491147943</c:v>
                </c:pt>
                <c:pt idx="2754">
                  <c:v>-0.29330499377573888</c:v>
                </c:pt>
                <c:pt idx="2755">
                  <c:v>-0.29141173113302266</c:v>
                </c:pt>
                <c:pt idx="2756">
                  <c:v>-0.28857387388683753</c:v>
                </c:pt>
                <c:pt idx="2757">
                  <c:v>-0.2848006207905438</c:v>
                </c:pt>
                <c:pt idx="2758">
                  <c:v>-0.28010420263010893</c:v>
                </c:pt>
                <c:pt idx="2759">
                  <c:v>-0.27449984257871096</c:v>
                </c:pt>
                <c:pt idx="2760">
                  <c:v>-0.26800570685169556</c:v>
                </c:pt>
                <c:pt idx="2761">
                  <c:v>-0.26064284582179897</c:v>
                </c:pt>
                <c:pt idx="2762">
                  <c:v>-0.25243512578558386</c:v>
                </c:pt>
                <c:pt idx="2763">
                  <c:v>-0.24340915160216295</c:v>
                </c:pt>
                <c:pt idx="2764">
                  <c:v>-0.23359418045508948</c:v>
                </c:pt>
                <c:pt idx="2765">
                  <c:v>-0.22302202701682505</c:v>
                </c:pt>
                <c:pt idx="2766">
                  <c:v>-0.21172696032329447</c:v>
                </c:pt>
                <c:pt idx="2767">
                  <c:v>-0.19974559269276754</c:v>
                </c:pt>
                <c:pt idx="2768">
                  <c:v>-0.18711676104906502</c:v>
                </c:pt>
                <c:pt idx="2769">
                  <c:v>-0.17388140103391972</c:v>
                </c:pt>
                <c:pt idx="2770">
                  <c:v>-0.16008241431636472</c:v>
                </c:pt>
                <c:pt idx="2771">
                  <c:v>-0.14576452952945829</c:v>
                </c:pt>
                <c:pt idx="2772">
                  <c:v>-0.1309741572849086</c:v>
                </c:pt>
                <c:pt idx="2773">
                  <c:v>-0.1157592397357268</c:v>
                </c:pt>
                <c:pt idx="2774">
                  <c:v>-0.10016909517448026</c:v>
                </c:pt>
                <c:pt idx="2775">
                  <c:v>-8.425425817078995E-2</c:v>
                </c:pt>
                <c:pt idx="2776">
                  <c:v>-6.8066315766450405E-2</c:v>
                </c:pt>
                <c:pt idx="2777">
                  <c:v>-5.1657740258895336E-2</c:v>
                </c:pt>
                <c:pt idx="2778">
                  <c:v>-3.508171911528514E-2</c:v>
                </c:pt>
                <c:pt idx="2779">
                  <c:v>-1.8391982568290843E-2</c:v>
                </c:pt>
                <c:pt idx="2780">
                  <c:v>-1.6426294526156518E-3</c:v>
                </c:pt>
                <c:pt idx="2781">
                  <c:v>1.5112048153285006E-2</c:v>
                </c:pt>
                <c:pt idx="2782">
                  <c:v>3.1817740911955918E-2</c:v>
                </c:pt>
                <c:pt idx="2783">
                  <c:v>4.8420298267513401E-2</c:v>
                </c:pt>
                <c:pt idx="2784">
                  <c:v>6.4865903971660213E-2</c:v>
                </c:pt>
                <c:pt idx="2785">
                  <c:v>8.1101250525977733E-2</c:v>
                </c:pt>
                <c:pt idx="2786">
                  <c:v>9.7073711975135604E-2</c:v>
                </c:pt>
                <c:pt idx="2787">
                  <c:v>0.11273151449099837</c:v>
                </c:pt>
                <c:pt idx="2788">
                  <c:v>0.12802390419449025</c:v>
                </c:pt>
                <c:pt idx="2789">
                  <c:v>0.14290131167147871</c:v>
                </c:pt>
                <c:pt idx="2790">
                  <c:v>0.15731551264915902</c:v>
                </c:pt>
                <c:pt idx="2791">
                  <c:v>0.17121978431235244</c:v>
                </c:pt>
                <c:pt idx="2792">
                  <c:v>0.18456905675283944</c:v>
                </c:pt>
                <c:pt idx="2793">
                  <c:v>0.19732005906089251</c:v>
                </c:pt>
                <c:pt idx="2794">
                  <c:v>0.20943145958552262</c:v>
                </c:pt>
                <c:pt idx="2795">
                  <c:v>0.22086399990863168</c:v>
                </c:pt>
                <c:pt idx="2796">
                  <c:v>0.23158062209899696</c:v>
                </c:pt>
                <c:pt idx="2797">
                  <c:v>0.24154658883340857</c:v>
                </c:pt>
                <c:pt idx="2798">
                  <c:v>0.25072959599577122</c:v>
                </c:pt>
                <c:pt idx="2799">
                  <c:v>0.25909987738904716</c:v>
                </c:pt>
                <c:pt idx="2800">
                  <c:v>0.26663030122068543</c:v>
                </c:pt>
                <c:pt idx="2801">
                  <c:v>0.27329645804881708</c:v>
                </c:pt>
                <c:pt idx="2802">
                  <c:v>0.27907673990404724</c:v>
                </c:pt>
                <c:pt idx="2803">
                  <c:v>0.2839524103304889</c:v>
                </c:pt>
                <c:pt idx="2804">
                  <c:v>0.28790766511889976</c:v>
                </c:pt>
                <c:pt idx="2805">
                  <c:v>0.29092968353514814</c:v>
                </c:pt>
                <c:pt idx="2806">
                  <c:v>0.29300866987788654</c:v>
                </c:pt>
                <c:pt idx="2807">
                  <c:v>0.29413788523076112</c:v>
                </c:pt>
                <c:pt idx="2808">
                  <c:v>0.29431366930623298</c:v>
                </c:pt>
                <c:pt idx="2809">
                  <c:v>0.29353545231018829</c:v>
                </c:pt>
                <c:pt idx="2810">
                  <c:v>0.29180575678889409</c:v>
                </c:pt>
                <c:pt idx="2811">
                  <c:v>0.289130189452311</c:v>
                </c:pt>
                <c:pt idx="2812">
                  <c:v>0.28551742300025557</c:v>
                </c:pt>
                <c:pt idx="2813">
                  <c:v>0.2809791680103364</c:v>
                </c:pt>
                <c:pt idx="2814">
                  <c:v>0.27553013497878948</c:v>
                </c:pt>
                <c:pt idx="2815">
                  <c:v>0.26918798663722182</c:v>
                </c:pt>
                <c:pt idx="2816">
                  <c:v>0.26197328069989007</c:v>
                </c:pt>
                <c:pt idx="2817">
                  <c:v>0.25390940322701022</c:v>
                </c:pt>
                <c:pt idx="2818">
                  <c:v>0.24502249282019803</c:v>
                </c:pt>
                <c:pt idx="2819">
                  <c:v>0.23534135589564692</c:v>
                </c:pt>
                <c:pt idx="2820">
                  <c:v>0.22489737330977344</c:v>
                </c:pt>
                <c:pt idx="2821">
                  <c:v>0.21372439863996789</c:v>
                </c:pt>
                <c:pt idx="2822">
                  <c:v>0.20185864845010543</c:v>
                </c:pt>
                <c:pt idx="2823">
                  <c:v>0.18933858489665212</c:v>
                </c:pt>
                <c:pt idx="2824">
                  <c:v>0.17620479105571829</c:v>
                </c:pt>
                <c:pt idx="2825">
                  <c:v>0.16249983937536835</c:v>
                </c:pt>
                <c:pt idx="2826">
                  <c:v>0.14826815367939916</c:v>
                </c:pt>
                <c:pt idx="2827">
                  <c:v>0.13355586517005227</c:v>
                </c:pt>
                <c:pt idx="2828">
                  <c:v>0.11841066289636097</c:v>
                </c:pt>
                <c:pt idx="2829">
                  <c:v>0.10288163917274969</c:v>
                </c:pt>
                <c:pt idx="2830">
                  <c:v>8.7019130449140725E-2</c:v>
                </c:pt>
                <c:pt idx="2831">
                  <c:v>7.0874554148144128E-2</c:v>
                </c:pt>
                <c:pt idx="2832">
                  <c:v>5.4500241998460652E-2</c:v>
                </c:pt>
                <c:pt idx="2833">
                  <c:v>3.7949270404494514E-2</c:v>
                </c:pt>
                <c:pt idx="2834">
                  <c:v>2.1275288402221683E-2</c:v>
                </c:pt>
                <c:pt idx="2835">
                  <c:v>4.5323437589069281E-3</c:v>
                </c:pt>
                <c:pt idx="2836">
                  <c:v>-1.2225292219727485E-2</c:v>
                </c:pt>
                <c:pt idx="2837">
                  <c:v>-2.894330060679548E-2</c:v>
                </c:pt>
                <c:pt idx="2838">
                  <c:v>-4.5567490926027243E-2</c:v>
                </c:pt>
                <c:pt idx="2839">
                  <c:v>-6.2043976807100228E-2</c:v>
                </c:pt>
                <c:pt idx="2840">
                  <c:v>-7.8319350655228673E-2</c:v>
                </c:pt>
                <c:pt idx="2841">
                  <c:v>-9.4340856768911296E-2</c:v>
                </c:pt>
                <c:pt idx="2842">
                  <c:v>-0.11005656234448154</c:v>
                </c:pt>
                <c:pt idx="2843">
                  <c:v>-0.12541552581340989</c:v>
                </c:pt>
                <c:pt idx="2844">
                  <c:v>-0.14036796196644741</c:v>
                </c:pt>
                <c:pt idx="2845">
                  <c:v>-0.1548654033296126</c:v>
                </c:pt>
                <c:pt idx="2846">
                  <c:v>-0.16886085726873629</c:v>
                </c:pt>
                <c:pt idx="2847">
                  <c:v>-0.18230895831340097</c:v>
                </c:pt>
                <c:pt idx="2848">
                  <c:v>-0.19516611520658894</c:v>
                </c:pt>
                <c:pt idx="2849">
                  <c:v>-0.20739065220321701</c:v>
                </c:pt>
                <c:pt idx="2850">
                  <c:v>-0.2189429441597521</c:v>
                </c:pt>
                <c:pt idx="2851">
                  <c:v>-0.22978554497681875</c:v>
                </c:pt>
                <c:pt idx="2852">
                  <c:v>-0.23988330897864818</c:v>
                </c:pt>
                <c:pt idx="2853">
                  <c:v>-0.24920350483577458</c:v>
                </c:pt>
                <c:pt idx="2854">
                  <c:v>-0.25771592166177149</c:v>
                </c:pt>
                <c:pt idx="2855">
                  <c:v>-0.26539296694015857</c:v>
                </c:pt>
                <c:pt idx="2856">
                  <c:v>-0.27220975596394559</c:v>
                </c:pt>
                <c:pt idx="2857">
                  <c:v>-0.27814419249802957</c:v>
                </c:pt>
                <c:pt idx="2858">
                  <c:v>-0.28317704040286112</c:v>
                </c:pt>
                <c:pt idx="2859">
                  <c:v>-0.28729198598732147</c:v>
                </c:pt>
                <c:pt idx="2860">
                  <c:v>-0.29047569088861686</c:v>
                </c:pt>
                <c:pt idx="2861">
                  <c:v>-0.29271783530782203</c:v>
                </c:pt>
                <c:pt idx="2862">
                  <c:v>-0.29401115146093365</c:v>
                </c:pt>
                <c:pt idx="2863">
                  <c:v>-0.29435144713697098</c:v>
                </c:pt>
                <c:pt idx="2864">
                  <c:v>-0.29373761928679509</c:v>
                </c:pt>
                <c:pt idx="2865">
                  <c:v>-0.29217165759857916</c:v>
                </c:pt>
                <c:pt idx="2866">
                  <c:v>-0.28965863804834552</c:v>
                </c:pt>
                <c:pt idx="2867">
                  <c:v>-0.28620670644647656</c:v>
                </c:pt>
                <c:pt idx="2868">
                  <c:v>-0.28182705203353919</c:v>
                </c:pt>
                <c:pt idx="2869">
                  <c:v>-0.27653387121098283</c:v>
                </c:pt>
                <c:pt idx="2870">
                  <c:v>-0.27034432152432653</c:v>
                </c:pt>
                <c:pt idx="2871">
                  <c:v>-0.26327846604792698</c:v>
                </c:pt>
                <c:pt idx="2872">
                  <c:v>-0.25535920835168502</c:v>
                </c:pt>
                <c:pt idx="2873">
                  <c:v>-0.24661221826039892</c:v>
                </c:pt>
                <c:pt idx="2874">
                  <c:v>-0.2370658486464918</c:v>
                </c:pt>
                <c:pt idx="2875">
                  <c:v>-0.22675104352579883</c:v>
                </c:pt>
                <c:pt idx="2876">
                  <c:v>-0.2157012377542607</c:v>
                </c:pt>
                <c:pt idx="2877">
                  <c:v>-0.20395224865077452</c:v>
                </c:pt>
                <c:pt idx="2878">
                  <c:v>-0.19154215989734172</c:v>
                </c:pt>
                <c:pt idx="2879">
                  <c:v>-0.17851119809301882</c:v>
                </c:pt>
                <c:pt idx="2880">
                  <c:v>-0.1649016023616349</c:v>
                </c:pt>
                <c:pt idx="2881">
                  <c:v>-0.15075748743608414</c:v>
                </c:pt>
                <c:pt idx="2882">
                  <c:v>-0.1361247006629426</c:v>
                </c:pt>
                <c:pt idx="2883">
                  <c:v>-0.1210506733908442</c:v>
                </c:pt>
                <c:pt idx="2884">
                  <c:v>-0.10558426722451139</c:v>
                </c:pt>
                <c:pt idx="2885">
                  <c:v>-8.977561564258206E-2</c:v>
                </c:pt>
                <c:pt idx="2886">
                  <c:v>-7.3675961492802838E-2</c:v>
                </c:pt>
                <c:pt idx="2887">
                  <c:v>-5.7337490891268383E-2</c:v>
                </c:pt>
                <c:pt idx="2888">
                  <c:v>-4.0813164064028525E-2</c:v>
                </c:pt>
                <c:pt idx="2889">
                  <c:v>-2.4156543679583465E-2</c:v>
                </c:pt>
                <c:pt idx="2890">
                  <c:v>-7.4216212284649906E-3</c:v>
                </c:pt>
                <c:pt idx="2891">
                  <c:v>9.3373579870524286E-3</c:v>
                </c:pt>
                <c:pt idx="2892">
                  <c:v>2.6066070686081584E-2</c:v>
                </c:pt>
                <c:pt idx="2893">
                  <c:v>4.271029169493229E-2</c:v>
                </c:pt>
                <c:pt idx="2894">
                  <c:v>5.9216069714912521E-2</c:v>
                </c:pt>
                <c:pt idx="2895">
                  <c:v>7.5529902202462029E-2</c:v>
                </c:pt>
                <c:pt idx="2896">
                  <c:v>9.159890879454792E-2</c:v>
                </c:pt>
                <c:pt idx="2897">
                  <c:v>0.10737100271742814</c:v>
                </c:pt>
                <c:pt idx="2898">
                  <c:v>0.12279505962291125</c:v>
                </c:pt>
                <c:pt idx="2899">
                  <c:v>0.13782108330508772</c:v>
                </c:pt>
                <c:pt idx="2900">
                  <c:v>0.15240036776017221</c:v>
                </c:pt>
                <c:pt idx="2901">
                  <c:v>0.16648565506423213</c:v>
                </c:pt>
                <c:pt idx="2902">
                  <c:v>0.18003128855711908</c:v>
                </c:pt>
                <c:pt idx="2903">
                  <c:v>0.1929933608358877</c:v>
                </c:pt>
                <c:pt idx="2904">
                  <c:v>0.20532985607820672</c:v>
                </c:pt>
                <c:pt idx="2905">
                  <c:v>0.21700078623421321</c:v>
                </c:pt>
                <c:pt idx="2906">
                  <c:v>0.22796832064555281</c:v>
                </c:pt>
                <c:pt idx="2907">
                  <c:v>0.23819690867129356</c:v>
                </c:pt>
                <c:pt idx="2908">
                  <c:v>0.24765339492329919</c:v>
                </c:pt>
                <c:pt idx="2909">
                  <c:v>0.25630712673757455</c:v>
                </c:pt>
                <c:pt idx="2910">
                  <c:v>0.26413005353310032</c:v>
                </c:pt>
                <c:pt idx="2911">
                  <c:v>0.27109681773623528</c:v>
                </c:pt>
                <c:pt idx="2912">
                  <c:v>0.27718483697582252</c:v>
                </c:pt>
                <c:pt idx="2913">
                  <c:v>0.28237437728269038</c:v>
                </c:pt>
                <c:pt idx="2914">
                  <c:v>0.28664861705618211</c:v>
                </c:pt>
                <c:pt idx="2915">
                  <c:v>0.28999370159041654</c:v>
                </c:pt>
                <c:pt idx="2916">
                  <c:v>0.29239878798354491</c:v>
                </c:pt>
                <c:pt idx="2917">
                  <c:v>0.29385608028438964</c:v>
                </c:pt>
                <c:pt idx="2918">
                  <c:v>0.29436085476258717</c:v>
                </c:pt>
                <c:pt idx="2919">
                  <c:v>0.2939114752202866</c:v>
                </c:pt>
                <c:pt idx="2920">
                  <c:v>0.29250939829579503</c:v>
                </c:pt>
                <c:pt idx="2921">
                  <c:v>0.29015916874196418</c:v>
                </c:pt>
                <c:pt idx="2922">
                  <c:v>0.28686840469463759</c:v>
                </c:pt>
                <c:pt idx="2923">
                  <c:v>0.28264777297888549</c:v>
                </c:pt>
                <c:pt idx="2924">
                  <c:v>0.27751095453310959</c:v>
                </c:pt>
                <c:pt idx="2925">
                  <c:v>0.27147460006303992</c:v>
                </c:pt>
                <c:pt idx="2926">
                  <c:v>0.26455827606943683</c:v>
                </c:pt>
                <c:pt idx="2927">
                  <c:v>0.25678440142436837</c:v>
                </c:pt>
                <c:pt idx="2928">
                  <c:v>0.24817817470171447</c:v>
                </c:pt>
                <c:pt idx="2929">
                  <c:v>0.23876749249743348</c:v>
                </c:pt>
                <c:pt idx="2930">
                  <c:v>0.22858285900429692</c:v>
                </c:pt>
                <c:pt idx="2931">
                  <c:v>0.21765728713431592</c:v>
                </c:pt>
                <c:pt idx="2932">
                  <c:v>0.2060261915092178</c:v>
                </c:pt>
                <c:pt idx="2933">
                  <c:v>0.19372727366600165</c:v>
                </c:pt>
                <c:pt idx="2934">
                  <c:v>0.18080039984950386</c:v>
                </c:pt>
                <c:pt idx="2935">
                  <c:v>0.16728747178824194</c:v>
                </c:pt>
                <c:pt idx="2936">
                  <c:v>0.15323229087235898</c:v>
                </c:pt>
                <c:pt idx="2937">
                  <c:v>0.13868041617385332</c:v>
                </c:pt>
                <c:pt idx="2938">
                  <c:v>0.12367901676948555</c:v>
                </c:pt>
                <c:pt idx="2939">
                  <c:v>0.10827671884484077</c:v>
                </c:pt>
                <c:pt idx="2940">
                  <c:v>9.2523448075325851E-2</c:v>
                </c:pt>
                <c:pt idx="2941">
                  <c:v>7.6470267794947824E-2</c:v>
                </c:pt>
                <c:pt idx="2942">
                  <c:v>6.0169213477356757E-2</c:v>
                </c:pt>
                <c:pt idx="2943">
                  <c:v>4.3673124065872086E-2</c:v>
                </c:pt>
                <c:pt idx="2944">
                  <c:v>2.7035470698978988E-2</c:v>
                </c:pt>
                <c:pt idx="2945">
                  <c:v>1.0310183386730469E-2</c:v>
                </c:pt>
                <c:pt idx="2946">
                  <c:v>-6.4485238003803239E-3</c:v>
                </c:pt>
                <c:pt idx="2947">
                  <c:v>-2.3186328463230835E-2</c:v>
                </c:pt>
                <c:pt idx="2948">
                  <c:v>-3.984897595702068E-2</c:v>
                </c:pt>
                <c:pt idx="2949">
                  <c:v>-5.6382455254684882E-2</c:v>
                </c:pt>
                <c:pt idx="2950">
                  <c:v>-7.2733174020509286E-2</c:v>
                </c:pt>
                <c:pt idx="2951">
                  <c:v>-8.8848132326713999E-2</c:v>
                </c:pt>
                <c:pt idx="2952">
                  <c:v>-0.10467509444964904</c:v>
                </c:pt>
                <c:pt idx="2953">
                  <c:v>-0.12016275818898732</c:v>
                </c:pt>
                <c:pt idx="2954">
                  <c:v>-0.1352609211608734</c:v>
                </c:pt>
                <c:pt idx="2955">
                  <c:v>-0.14992064352608234</c:v>
                </c:pt>
                <c:pt idx="2956">
                  <c:v>-0.16409440662578589</c:v>
                </c:pt>
                <c:pt idx="2957">
                  <c:v>-0.17773626701053247</c:v>
                </c:pt>
                <c:pt idx="2958">
                  <c:v>-0.19080200536338981</c:v>
                </c:pt>
                <c:pt idx="2959">
                  <c:v>-0.2032492698342995</c:v>
                </c:pt>
                <c:pt idx="2960">
                  <c:v>-0.21503771332124372</c:v>
                </c:pt>
                <c:pt idx="2961">
                  <c:v>-0.22612912425306783</c:v>
                </c:pt>
                <c:pt idx="2962">
                  <c:v>-0.23648755045010658</c:v>
                </c:pt>
                <c:pt idx="2963">
                  <c:v>-0.24607941566117367</c:v>
                </c:pt>
                <c:pt idx="2964">
                  <c:v>-0.25487362839903521</c:v>
                </c:pt>
                <c:pt idx="2965">
                  <c:v>-0.26284168272174074</c:v>
                </c:pt>
                <c:pt idx="2966">
                  <c:v>-0.26995775063298255</c:v>
                </c:pt>
                <c:pt idx="2967">
                  <c:v>-0.27619876580211061</c:v>
                </c:pt>
                <c:pt idx="2968">
                  <c:v>-0.28154449833232126</c:v>
                </c:pt>
                <c:pt idx="2969">
                  <c:v>-0.28597762033471458</c:v>
                </c:pt>
                <c:pt idx="2970">
                  <c:v>-0.28948376209568166</c:v>
                </c:pt>
                <c:pt idx="2971">
                  <c:v>-0.29205155865549848</c:v>
                </c:pt>
                <c:pt idx="2972">
                  <c:v>-0.29367268664721269</c:v>
                </c:pt>
                <c:pt idx="2973">
                  <c:v>-0.29434189127635513</c:v>
                </c:pt>
                <c:pt idx="2974">
                  <c:v>-0.29405700335406537</c:v>
                </c:pt>
                <c:pt idx="2975">
                  <c:v>-0.29281894632838951</c:v>
                </c:pt>
                <c:pt idx="2976">
                  <c:v>-0.29063173329097985</c:v>
                </c:pt>
                <c:pt idx="2977">
                  <c:v>-0.28750245396888041</c:v>
                </c:pt>
                <c:pt idx="2978">
                  <c:v>-0.2834412517435872</c:v>
                </c:pt>
                <c:pt idx="2979">
                  <c:v>-0.2784612907718399</c:v>
                </c:pt>
                <c:pt idx="2980">
                  <c:v>-0.2725787133147704</c:v>
                </c:pt>
                <c:pt idx="2981">
                  <c:v>-0.26581258741366232</c:v>
                </c:pt>
                <c:pt idx="2982">
                  <c:v>-0.2581848450819817</c:v>
                </c:pt>
                <c:pt idx="2983">
                  <c:v>-0.24972021121401258</c:v>
                </c:pt>
                <c:pt idx="2984">
                  <c:v>-0.24044612344048602</c:v>
                </c:pt>
                <c:pt idx="2985">
                  <c:v>-0.2303926431910899</c:v>
                </c:pt>
                <c:pt idx="2986">
                  <c:v>-0.21959235825201179</c:v>
                </c:pt>
                <c:pt idx="2987">
                  <c:v>-0.20808027713451804</c:v>
                </c:pt>
                <c:pt idx="2988">
                  <c:v>-0.19589371559681251</c:v>
                </c:pt>
                <c:pt idx="2989">
                  <c:v>-0.18307217568713696</c:v>
                </c:pt>
                <c:pt idx="2990">
                  <c:v>-0.16965721770014211</c:v>
                </c:pt>
                <c:pt idx="2991">
                  <c:v>-0.15569232546150333</c:v>
                </c:pt>
                <c:pt idx="2992">
                  <c:v>-0.14122276537761888</c:v>
                </c:pt>
                <c:pt idx="2993">
                  <c:v>-0.12629543970707205</c:v>
                </c:pt>
                <c:pt idx="2994">
                  <c:v>-0.110958734529639</c:v>
                </c:pt>
                <c:pt idx="2995">
                  <c:v>-9.5262362905578934E-2</c:v>
                </c:pt>
                <c:pt idx="2996">
                  <c:v>-7.9257203733513734E-2</c:v>
                </c:pt>
                <c:pt idx="2997">
                  <c:v>-6.2995136829425549E-2</c:v>
                </c:pt>
                <c:pt idx="2998">
                  <c:v>-4.6528874761111109E-2</c:v>
                </c:pt>
                <c:pt idx="2999">
                  <c:v>-2.9911791983446765E-2</c:v>
                </c:pt>
                <c:pt idx="3000">
                  <c:v>-1.3197751828062092E-2</c:v>
                </c:pt>
                <c:pt idx="3001">
                  <c:v>3.5590680915711056E-3</c:v>
                </c:pt>
                <c:pt idx="3002">
                  <c:v>2.030435149377573E-2</c:v>
                </c:pt>
                <c:pt idx="3003">
                  <c:v>3.6983819491875201E-2</c:v>
                </c:pt>
                <c:pt idx="3004">
                  <c:v>5.3543406536060302E-2</c:v>
                </c:pt>
                <c:pt idx="3005">
                  <c:v>6.9929435663869818E-2</c:v>
                </c:pt>
                <c:pt idx="3006">
                  <c:v>8.6088792490954955E-2</c:v>
                </c:pt>
                <c:pt idx="3007">
                  <c:v>0.10196909737840197</c:v>
                </c:pt>
                <c:pt idx="3008">
                  <c:v>0.11751887521833676</c:v>
                </c:pt>
                <c:pt idx="3009">
                  <c:v>0.13268772228754563</c:v>
                </c:pt>
                <c:pt idx="3010">
                  <c:v>0.14742646962834019</c:v>
                </c:pt>
                <c:pt idx="3011">
                  <c:v>0.16168734242688521</c:v>
                </c:pt>
                <c:pt idx="3012">
                  <c:v>0.17542411487260767</c:v>
                </c:pt>
                <c:pt idx="3013">
                  <c:v>0.18859225999648405</c:v>
                </c:pt>
                <c:pt idx="3014">
                  <c:v>0.20114909400273398</c:v>
                </c:pt>
                <c:pt idx="3015">
                  <c:v>0.21305391462590259</c:v>
                </c:pt>
                <c:pt idx="3016">
                  <c:v>0.22426813306492949</c:v>
                </c:pt>
                <c:pt idx="3017">
                  <c:v>0.23475539906660023</c:v>
                </c:pt>
                <c:pt idx="3018">
                  <c:v>0.24448171875278626</c:v>
                </c:pt>
                <c:pt idx="3019">
                  <c:v>0.25341556480971533</c:v>
                </c:pt>
                <c:pt idx="3020">
                  <c:v>0.26152797868193267</c:v>
                </c:pt>
                <c:pt idx="3021">
                  <c:v>0.26879266443984878</c:v>
                </c:pt>
                <c:pt idx="3022">
                  <c:v>0.27518607401648898</c:v>
                </c:pt>
                <c:pt idx="3023">
                  <c:v>0.2806874835372094</c:v>
                </c:pt>
                <c:pt idx="3024">
                  <c:v>0.28527906049498336</c:v>
                </c:pt>
                <c:pt idx="3025">
                  <c:v>0.28894592155343923</c:v>
                </c:pt>
                <c:pt idx="3026">
                  <c:v>0.29167618079037017</c:v>
                </c:pt>
                <c:pt idx="3027">
                  <c:v>0.29346098822526223</c:v>
                </c:pt>
                <c:pt idx="3028">
                  <c:v>0.2942945585060151</c:v>
                </c:pt>
                <c:pt idx="3029">
                  <c:v>0.29417418966182673</c:v>
                </c:pt>
                <c:pt idx="3030">
                  <c:v>0.29310027186148074</c:v>
                </c:pt>
                <c:pt idx="3031">
                  <c:v>0.29107628614863501</c:v>
                </c:pt>
                <c:pt idx="3032">
                  <c:v>0.28810879315822002</c:v>
                </c:pt>
                <c:pt idx="3033">
                  <c:v>0.28420741185050485</c:v>
                </c:pt>
                <c:pt idx="3034">
                  <c:v>0.27938478833179459</c:v>
                </c:pt>
                <c:pt idx="3035">
                  <c:v>0.27365655486278145</c:v>
                </c:pt>
                <c:pt idx="3036">
                  <c:v>0.26704127918746179</c:v>
                </c:pt>
                <c:pt idx="3037">
                  <c:v>0.25956040434685856</c:v>
                </c:pt>
                <c:pt idx="3038">
                  <c:v>0.25123817917259578</c:v>
                </c:pt>
                <c:pt idx="3039">
                  <c:v>0.24210157968571513</c:v>
                </c:pt>
                <c:pt idx="3040">
                  <c:v>0.23218022165540056</c:v>
                </c:pt>
                <c:pt idx="3041">
                  <c:v>0.2215062646011777</c:v>
                </c:pt>
                <c:pt idx="3042">
                  <c:v>0.21011430754962132</c:v>
                </c:pt>
                <c:pt idx="3043">
                  <c:v>0.19804127688358567</c:v>
                </c:pt>
                <c:pt idx="3044">
                  <c:v>0.18532630664744773</c:v>
                </c:pt>
                <c:pt idx="3045">
                  <c:v>0.17201061169627846</c:v>
                </c:pt>
                <c:pt idx="3046">
                  <c:v>0.15813735410027749</c:v>
                </c:pt>
                <c:pt idx="3047">
                  <c:v>0.14375150323732419</c:v>
                </c:pt>
                <c:pt idx="3048">
                  <c:v>0.12889969002730775</c:v>
                </c:pt>
                <c:pt idx="3049">
                  <c:v>0.11363005578066773</c:v>
                </c:pt>
                <c:pt idx="3050">
                  <c:v>9.7992096151013522E-2</c:v>
                </c:pt>
                <c:pt idx="3051">
                  <c:v>8.2036500697830347E-2</c:v>
                </c:pt>
                <c:pt idx="3052">
                  <c:v>6.5814988579083994E-2</c:v>
                </c:pt>
                <c:pt idx="3053">
                  <c:v>4.9380140906566325E-2</c:v>
                </c:pt>
                <c:pt idx="3054">
                  <c:v>3.2785230307146432E-2</c:v>
                </c:pt>
                <c:pt idx="3055">
                  <c:v>1.6084048242595107E-2</c:v>
                </c:pt>
                <c:pt idx="3056">
                  <c:v>-6.6926935236321121E-4</c:v>
                </c:pt>
                <c:pt idx="3057">
                  <c:v>-1.7420417548671668E-2</c:v>
                </c:pt>
                <c:pt idx="3058">
                  <c:v>-3.4115098449222739E-2</c:v>
                </c:pt>
                <c:pt idx="3059">
                  <c:v>-5.0699197192479749E-2</c:v>
                </c:pt>
                <c:pt idx="3060">
                  <c:v>-6.7118957362665724E-2</c:v>
                </c:pt>
                <c:pt idx="3061">
                  <c:v>-8.332115523819518E-2</c:v>
                </c:pt>
                <c:pt idx="3062">
                  <c:v>-9.9253272313324648E-2</c:v>
                </c:pt>
                <c:pt idx="3063">
                  <c:v>-0.11486366553388774</c:v>
                </c:pt>
                <c:pt idx="3064">
                  <c:v>-0.13010173469538247</c:v>
                </c:pt>
                <c:pt idx="3065">
                  <c:v>-0.14491808646060281</c:v>
                </c:pt>
                <c:pt idx="3066">
                  <c:v>-0.1592646944654014</c:v>
                </c:pt>
                <c:pt idx="3067">
                  <c:v>-0.17309505499336683</c:v>
                </c:pt>
                <c:pt idx="3068">
                  <c:v>-0.18636433771503436</c:v>
                </c:pt>
                <c:pt idx="3069">
                  <c:v>-0.1990295310028341</c:v>
                </c:pt>
                <c:pt idx="3070">
                  <c:v>-0.21104958135082555</c:v>
                </c:pt>
                <c:pt idx="3071">
                  <c:v>-0.22238552644735265</c:v>
                </c:pt>
                <c:pt idx="3072">
                  <c:v>-0.23300062146912007</c:v>
                </c:pt>
                <c:pt idx="3073">
                  <c:v>-0.24286045818749952</c:v>
                </c:pt>
                <c:pt idx="3074">
                  <c:v>-0.25193307650080982</c:v>
                </c:pt>
                <c:pt idx="3075">
                  <c:v>-0.2601890680312095</c:v>
                </c:pt>
                <c:pt idx="3076">
                  <c:v>-0.2676016714502697</c:v>
                </c:pt>
                <c:pt idx="3077">
                  <c:v>-0.27414685922429372</c:v>
                </c:pt>
                <c:pt idx="3078">
                  <c:v>-0.27980341549822962</c:v>
                </c:pt>
                <c:pt idx="3079">
                  <c:v>-0.28455300486563573</c:v>
                </c:pt>
                <c:pt idx="3080">
                  <c:v>-0.28838023180188321</c:v>
                </c:pt>
                <c:pt idx="3081">
                  <c:v>-0.29127269056785765</c:v>
                </c:pt>
                <c:pt idx="3082">
                  <c:v>-0.2932210054224732</c:v>
                </c:pt>
                <c:pt idx="3083">
                  <c:v>-0.29421886101359812</c:v>
                </c:pt>
                <c:pt idx="3084">
                  <c:v>-0.29426302284891104</c:v>
                </c:pt>
                <c:pt idx="3085">
                  <c:v>-0.29335334778032673</c:v>
                </c:pt>
                <c:pt idx="3086">
                  <c:v>-0.29149278446800253</c:v>
                </c:pt>
                <c:pt idx="3087">
                  <c:v>-0.28868736382241977</c:v>
                </c:pt>
                <c:pt idx="3088">
                  <c:v>-0.28494617945553707</c:v>
                </c:pt>
                <c:pt idx="3089">
                  <c:v>-0.2802813582043539</c:v>
                </c:pt>
                <c:pt idx="3090">
                  <c:v>-0.27470802082245832</c:v>
                </c:pt>
                <c:pt idx="3091">
                  <c:v>-0.26824423296697192</c:v>
                </c:pt>
                <c:pt idx="3092">
                  <c:v>-0.26091094663972603</c:v>
                </c:pt>
                <c:pt idx="3093">
                  <c:v>-0.25273193227256158</c:v>
                </c:pt>
                <c:pt idx="3094">
                  <c:v>-0.24373370167679742</c:v>
                </c:pt>
                <c:pt idx="3095">
                  <c:v>-0.23394542210670627</c:v>
                </c:pt>
                <c:pt idx="3096">
                  <c:v>-0.22339882171553052</c:v>
                </c:pt>
                <c:pt idx="3097">
                  <c:v>-0.21212808671043695</c:v>
                </c:pt>
                <c:pt idx="3098">
                  <c:v>-0.20016975053990696</c:v>
                </c:pt>
                <c:pt idx="3099">
                  <c:v>-0.18756257547258953</c:v>
                </c:pt>
                <c:pt idx="3100">
                  <c:v>-0.17434742695165306</c:v>
                </c:pt>
                <c:pt idx="3101">
                  <c:v>-0.16056714113172518</c:v>
                </c:pt>
                <c:pt idx="3102">
                  <c:v>-0.14626638602794381</c:v>
                </c:pt>
                <c:pt idx="3103">
                  <c:v>-0.13149151672714154</c:v>
                </c:pt>
                <c:pt idx="3104">
                  <c:v>-0.11629042513040935</c:v>
                </c:pt>
                <c:pt idx="3105">
                  <c:v>-0.1007123847142737</c:v>
                </c:pt>
                <c:pt idx="3106">
                  <c:v>-8.480789081345548E-2</c:v>
                </c:pt>
                <c:pt idx="3107">
                  <c:v>-6.8628496943167708E-2</c:v>
                </c:pt>
                <c:pt idx="3108">
                  <c:v>-5.2226647691263887E-2</c:v>
                </c:pt>
                <c:pt idx="3109">
                  <c:v>-3.5655508722103449E-2</c:v>
                </c:pt>
                <c:pt idx="3110">
                  <c:v>-1.8968794443090416E-2</c:v>
                </c:pt>
                <c:pt idx="3111">
                  <c:v>-2.2205938924094778E-3</c:v>
                </c:pt>
                <c:pt idx="3112">
                  <c:v>1.4534804587458025E-2</c:v>
                </c:pt>
                <c:pt idx="3113">
                  <c:v>3.1243089322384794E-2</c:v>
                </c:pt>
                <c:pt idx="3114">
                  <c:v>4.785010135474306E-2</c:v>
                </c:pt>
                <c:pt idx="3115">
                  <c:v>6.4302009996653336E-2</c:v>
                </c:pt>
                <c:pt idx="3116">
                  <c:v>8.0545487319081607E-2</c:v>
                </c:pt>
                <c:pt idx="3117">
                  <c:v>9.6527881011273686E-2</c:v>
                </c:pt>
                <c:pt idx="3118">
                  <c:v>0.11219738505029149</c:v>
                </c:pt>
                <c:pt idx="3119">
                  <c:v>0.12750320762723541</c:v>
                </c:pt>
                <c:pt idx="3120">
                  <c:v>0.14239573578607526</c:v>
                </c:pt>
                <c:pt idx="3121">
                  <c:v>0.15682669624117335</c:v>
                </c:pt>
                <c:pt idx="3122">
                  <c:v>0.17074931185245534</c:v>
                </c:pt>
                <c:pt idx="3123">
                  <c:v>0.18411845325083387</c:v>
                </c:pt>
                <c:pt idx="3124">
                  <c:v>0.19689078512248107</c:v>
                </c:pt>
                <c:pt idx="3125">
                  <c:v>0.20902490667783694</c:v>
                </c:pt>
                <c:pt idx="3126">
                  <c:v>0.22048148584987051</c:v>
                </c:pt>
                <c:pt idx="3127">
                  <c:v>0.23122338678679333</c:v>
                </c:pt>
                <c:pt idx="3128">
                  <c:v>0.24121579022577175</c:v>
                </c:pt>
                <c:pt idx="3129">
                  <c:v>0.25042630635763163</c:v>
                </c:pt>
                <c:pt idx="3130">
                  <c:v>0.25882507981657044</c:v>
                </c:pt>
                <c:pt idx="3131">
                  <c:v>0.26638488645462166</c:v>
                </c:pt>
                <c:pt idx="3132">
                  <c:v>0.27308122158721559</c:v>
                </c:pt>
                <c:pt idx="3133">
                  <c:v>0.27889237942369433</c:v>
                </c:pt>
                <c:pt idx="3134">
                  <c:v>0.28379952342542852</c:v>
                </c:pt>
                <c:pt idx="3135">
                  <c:v>0.2877867473633659</c:v>
                </c:pt>
                <c:pt idx="3136">
                  <c:v>0.29084112687718944</c:v>
                </c:pt>
                <c:pt idx="3137">
                  <c:v>0.29295276136888859</c:v>
                </c:pt>
                <c:pt idx="3138">
                  <c:v>0.2941148060949858</c:v>
                </c:pt>
                <c:pt idx="3139">
                  <c:v>0.29432349435339039</c:v>
                </c:pt>
                <c:pt idx="3140">
                  <c:v>0.2935781496929451</c:v>
                </c:pt>
                <c:pt idx="3141">
                  <c:v>0.29188118810610503</c:v>
                </c:pt>
                <c:pt idx="3142">
                  <c:v>0.28923811019763823</c:v>
                </c:pt>
                <c:pt idx="3143">
                  <c:v>0.2856574833547223</c:v>
                </c:pt>
                <c:pt idx="3144">
                  <c:v>0.28115091397624498</c:v>
                </c:pt>
                <c:pt idx="3145">
                  <c:v>0.27573300985132942</c:v>
                </c:pt>
                <c:pt idx="3146">
                  <c:v>0.26942133280899672</c:v>
                </c:pt>
                <c:pt idx="3147">
                  <c:v>0.26223634179251482</c:v>
                </c:pt>
                <c:pt idx="3148">
                  <c:v>0.25420132654287281</c:v>
                </c:pt>
                <c:pt idx="3149">
                  <c:v>0.24534233210641365</c:v>
                </c:pt>
                <c:pt idx="3150">
                  <c:v>0.2356880744113084</c:v>
                </c:pt>
                <c:pt idx="3151">
                  <c:v>0.22526984718647117</c:v>
                </c:pt>
                <c:pt idx="3152">
                  <c:v>0.21412142052474972</c:v>
                </c:pt>
                <c:pt idx="3153">
                  <c:v>0.20227893141904293</c:v>
                </c:pt>
                <c:pt idx="3154">
                  <c:v>0.18978076662633145</c:v>
                </c:pt>
                <c:pt idx="3155">
                  <c:v>0.17666743823914102</c:v>
                </c:pt>
                <c:pt idx="3156">
                  <c:v>0.16298145236790812</c:v>
                </c:pt>
                <c:pt idx="3157">
                  <c:v>0.14876717135985468</c:v>
                </c:pt>
                <c:pt idx="3158">
                  <c:v>0.13407067000090661</c:v>
                </c:pt>
                <c:pt idx="3159">
                  <c:v>0.11893958616694422</c:v>
                </c:pt>
                <c:pt idx="3160">
                  <c:v>0.10342296640827014</c:v>
                </c:pt>
                <c:pt idx="3161">
                  <c:v>8.757110696805763E-2</c:v>
                </c:pt>
                <c:pt idx="3162">
                  <c:v>7.1435390749876496E-2</c:v>
                </c:pt>
                <c:pt idx="3163">
                  <c:v>5.5068120762947113E-2</c:v>
                </c:pt>
                <c:pt idx="3164">
                  <c:v>3.852235058492675E-2</c:v>
                </c:pt>
                <c:pt idx="3165">
                  <c:v>2.1851712391688365E-2</c:v>
                </c:pt>
                <c:pt idx="3166">
                  <c:v>5.1102431117293614E-3</c:v>
                </c:pt>
                <c:pt idx="3167">
                  <c:v>-1.1647790731534671E-2</c:v>
                </c:pt>
                <c:pt idx="3168">
                  <c:v>-2.8368068921562021E-2</c:v>
                </c:pt>
                <c:pt idx="3169">
                  <c:v>-4.4996393624645276E-2</c:v>
                </c:pt>
                <c:pt idx="3170">
                  <c:v>-6.1478865069091046E-2</c:v>
                </c:pt>
                <c:pt idx="3171">
                  <c:v>-7.7762056258249307E-2</c:v>
                </c:pt>
                <c:pt idx="3172">
                  <c:v>-9.3793186151151037E-2</c:v>
                </c:pt>
                <c:pt idx="3173">
                  <c:v>-0.109520290749195</c:v>
                </c:pt>
                <c:pt idx="3174">
                  <c:v>-0.12489239153456672</c:v>
                </c:pt>
                <c:pt idx="3175">
                  <c:v>-0.13985966071415079</c:v>
                </c:pt>
                <c:pt idx="3176">
                  <c:v>-0.15437358273355126</c:v>
                </c:pt>
                <c:pt idx="3177">
                  <c:v>-0.16838711153748623</c:v>
                </c:pt>
                <c:pt idx="3178">
                  <c:v>-0.18185482306688869</c:v>
                </c:pt>
                <c:pt idx="3179">
                  <c:v>-0.1947330624984667</c:v>
                </c:pt>
                <c:pt idx="3180">
                  <c:v>-0.20698008574928409</c:v>
                </c:pt>
                <c:pt idx="3181">
                  <c:v>-0.2185561947878899</c:v>
                </c:pt>
                <c:pt idx="3182">
                  <c:v>-0.22942386631318751</c:v>
                </c:pt>
                <c:pt idx="3183">
                  <c:v>-0.23954787338412895</c:v>
                </c:pt>
                <c:pt idx="3184">
                  <c:v>-0.24889539960582788</c:v>
                </c:pt>
                <c:pt idx="3185">
                  <c:v>-0.25743614550203059</c:v>
                </c:pt>
                <c:pt idx="3186">
                  <c:v>-0.26514242672918203</c:v>
                </c:pt>
                <c:pt idx="3187">
                  <c:v>-0.27198926381362176</c:v>
                </c:pt>
                <c:pt idx="3188">
                  <c:v>-0.27795446312116184</c:v>
                </c:pt>
                <c:pt idx="3189">
                  <c:v>-0.28301868879646691</c:v>
                </c:pt>
                <c:pt idx="3190">
                  <c:v>-0.28716552543915447</c:v>
                </c:pt>
                <c:pt idx="3191">
                  <c:v>-0.29038153131337358</c:v>
                </c:pt>
                <c:pt idx="3192">
                  <c:v>-0.29265628191842691</c:v>
                </c:pt>
                <c:pt idx="3193">
                  <c:v>-0.29398240377920826</c:v>
                </c:pt>
                <c:pt idx="3194">
                  <c:v>-0.29435559834689562</c:v>
                </c:pt>
                <c:pt idx="3195">
                  <c:v>-0.29377465593245827</c:v>
                </c:pt>
                <c:pt idx="3196">
                  <c:v>-0.2922414596277938</c:v>
                </c:pt>
                <c:pt idx="3197">
                  <c:v>-0.28976097920179178</c:v>
                </c:pt>
                <c:pt idx="3198">
                  <c:v>-0.28634125499110824</c:v>
                </c:pt>
                <c:pt idx="3199">
                  <c:v>-0.28199337183787776</c:v>
                </c:pt>
                <c:pt idx="3200">
                  <c:v>-0.27673142315881288</c:v>
                </c:pt>
                <c:pt idx="3201">
                  <c:v>-0.27057246526221029</c:v>
                </c:pt>
                <c:pt idx="3202">
                  <c:v>-0.2635364620608775</c:v>
                </c:pt>
                <c:pt idx="3203">
                  <c:v>-0.2556462203602472</c:v>
                </c:pt>
                <c:pt idx="3204">
                  <c:v>-0.24692731593142433</c:v>
                </c:pt>
                <c:pt idx="3205">
                  <c:v>-0.23740801060874578</c:v>
                </c:pt>
                <c:pt idx="3206">
                  <c:v>-0.22711916068068128</c:v>
                </c:pt>
                <c:pt idx="3207">
                  <c:v>-0.21609411687088623</c:v>
                </c:pt>
                <c:pt idx="3208">
                  <c:v>-0.20436861623376279</c:v>
                </c:pt>
                <c:pt idx="3209">
                  <c:v>-0.1919806663147868</c:v>
                </c:pt>
                <c:pt idx="3210">
                  <c:v>-0.17897042195121909</c:v>
                </c:pt>
                <c:pt idx="3211">
                  <c:v>-0.16538005511249831</c:v>
                </c:pt>
                <c:pt idx="3212">
                  <c:v>-0.15125361820214697</c:v>
                </c:pt>
                <c:pt idx="3213">
                  <c:v>-0.13663690126445724</c:v>
                </c:pt>
                <c:pt idx="3214">
                  <c:v>-0.12157728355860246</c:v>
                </c:pt>
                <c:pt idx="3215">
                  <c:v>-0.10612357998151321</c:v>
                </c:pt>
                <c:pt idx="3216">
                  <c:v>-9.0325882837104576E-2</c:v>
                </c:pt>
                <c:pt idx="3217">
                  <c:v>-7.4235399464935084E-2</c:v>
                </c:pt>
                <c:pt idx="3218">
                  <c:v>-5.7904286254543719E-2</c:v>
                </c:pt>
                <c:pt idx="3219">
                  <c:v>-4.1385479583414111E-2</c:v>
                </c:pt>
                <c:pt idx="3220">
                  <c:v>-2.4732524226773415E-2</c:v>
                </c:pt>
                <c:pt idx="3221">
                  <c:v>-7.9993997951735996E-3</c:v>
                </c:pt>
                <c:pt idx="3222">
                  <c:v>8.7596542372891956E-3</c:v>
                </c:pt>
                <c:pt idx="3223">
                  <c:v>2.549031434721287E-2</c:v>
                </c:pt>
                <c:pt idx="3224">
                  <c:v>4.2138349048485242E-2</c:v>
                </c:pt>
                <c:pt idx="3225">
                  <c:v>5.8649794680546541E-2</c:v>
                </c:pt>
                <c:pt idx="3226">
                  <c:v>7.4971130328593302E-2</c:v>
                </c:pt>
                <c:pt idx="3227">
                  <c:v>9.1049451308523308E-2</c:v>
                </c:pt>
                <c:pt idx="3228">
                  <c:v>0.10683264065453446</c:v>
                </c:pt>
                <c:pt idx="3229">
                  <c:v>0.1222695380532503</c:v>
                </c:pt>
                <c:pt idx="3230">
                  <c:v>0.13731010567703059</c:v>
                </c:pt>
                <c:pt idx="3231">
                  <c:v>0.15190559037872786</c:v>
                </c:pt>
                <c:pt idx="3232">
                  <c:v>0.16600868172222877</c:v>
                </c:pt>
                <c:pt idx="3233">
                  <c:v>0.17957366533660049</c:v>
                </c:pt>
                <c:pt idx="3234">
                  <c:v>0.19255657109657592</c:v>
                </c:pt>
                <c:pt idx="3235">
                  <c:v>0.2049153156492759</c:v>
                </c:pt>
                <c:pt idx="3236">
                  <c:v>0.21660983882495938</c:v>
                </c:pt>
                <c:pt idx="3237">
                  <c:v>0.22760223348983638</c:v>
                </c:pt>
                <c:pt idx="3238">
                  <c:v>0.23785686841987269</c:v>
                </c:pt>
                <c:pt idx="3239">
                  <c:v>0.24734050379736863</c:v>
                </c:pt>
                <c:pt idx="3240">
                  <c:v>0.25602239895597817</c:v>
                </c:pt>
                <c:pt idx="3241">
                  <c:v>0.26387441202479806</c:v>
                </c:pt>
                <c:pt idx="3242">
                  <c:v>0.27087109114868152</c:v>
                </c:pt>
                <c:pt idx="3243">
                  <c:v>0.27698975698895212</c:v>
                </c:pt>
                <c:pt idx="3244">
                  <c:v>0.28221057623721979</c:v>
                </c:pt>
                <c:pt idx="3245">
                  <c:v>0.2865166259039128</c:v>
                </c:pt>
                <c:pt idx="3246">
                  <c:v>0.28989394817318459</c:v>
                </c:pt>
                <c:pt idx="3247">
                  <c:v>0.29233159564639638</c:v>
                </c:pt>
                <c:pt idx="3248">
                  <c:v>0.29382166682747551</c:v>
                </c:pt>
                <c:pt idx="3249">
                  <c:v>0.29435933173517687</c:v>
                </c:pt>
                <c:pt idx="3250">
                  <c:v>0.29394284755918709</c:v>
                </c:pt>
                <c:pt idx="3251">
                  <c:v>0.29257356430934855</c:v>
                </c:pt>
                <c:pt idx="3252">
                  <c:v>0.29025592043967607</c:v>
                </c:pt>
                <c:pt idx="3253">
                  <c:v>0.2869974284613655</c:v>
                </c:pt>
                <c:pt idx="3254">
                  <c:v>0.28280865059140514</c:v>
                </c:pt>
                <c:pt idx="3255">
                  <c:v>0.27770316451576177</c:v>
                </c:pt>
                <c:pt idx="3256">
                  <c:v>0.27169751937806735</c:v>
                </c:pt>
                <c:pt idx="3257">
                  <c:v>0.26481118213651295</c:v>
                </c:pt>
                <c:pt idx="3258">
                  <c:v>0.25706647446281966</c:v>
                </c:pt>
                <c:pt idx="3259">
                  <c:v>0.24848850038778031</c:v>
                </c:pt>
                <c:pt idx="3260">
                  <c:v>0.23910506492799788</c:v>
                </c:pt>
                <c:pt idx="3261">
                  <c:v>0.22894658395746656</c:v>
                </c:pt>
                <c:pt idx="3262">
                  <c:v>0.21804598561627819</c:v>
                </c:pt>
                <c:pt idx="3263">
                  <c:v>0.20643860357588859</c:v>
                </c:pt>
                <c:pt idx="3264">
                  <c:v>0.1941620625070386</c:v>
                </c:pt>
                <c:pt idx="3265">
                  <c:v>0.18125615612153714</c:v>
                </c:pt>
                <c:pt idx="3266">
                  <c:v>0.16776271818315711</c:v>
                </c:pt>
                <c:pt idx="3267">
                  <c:v>0.15372548690591334</c:v>
                </c:pt>
                <c:pt idx="3268">
                  <c:v>0.1391899631790682</c:v>
                </c:pt>
                <c:pt idx="3269">
                  <c:v>0.12420326307863477</c:v>
                </c:pt>
                <c:pt idx="3270">
                  <c:v>0.10881396514323795</c:v>
                </c:pt>
                <c:pt idx="3271">
                  <c:v>9.3071952909556471E-2</c:v>
                </c:pt>
                <c:pt idx="3272">
                  <c:v>7.7028253217691925E-2</c:v>
                </c:pt>
                <c:pt idx="3273">
                  <c:v>6.0734870810504167E-2</c:v>
                </c:pt>
                <c:pt idx="3274">
                  <c:v>4.4244619763250087E-2</c:v>
                </c:pt>
                <c:pt idx="3275">
                  <c:v>2.7610952289688261E-2</c:v>
                </c:pt>
                <c:pt idx="3276">
                  <c:v>1.0887785479824438E-2</c:v>
                </c:pt>
                <c:pt idx="3277">
                  <c:v>-5.8706734693364723E-3</c:v>
                </c:pt>
                <c:pt idx="3278">
                  <c:v>-2.2610102963321152E-2</c:v>
                </c:pt>
                <c:pt idx="3279">
                  <c:v>-3.9276243090531231E-2</c:v>
                </c:pt>
                <c:pt idx="3280">
                  <c:v>-5.5815071502728533E-2</c:v>
                </c:pt>
                <c:pt idx="3281">
                  <c:v>-7.2172978525347431E-2</c:v>
                </c:pt>
                <c:pt idx="3282">
                  <c:v>-8.8296940930281204E-2</c:v>
                </c:pt>
                <c:pt idx="3283">
                  <c:v>-0.10413469380760436</c:v>
                </c:pt>
                <c:pt idx="3284">
                  <c:v>-0.11963489997937132</c:v>
                </c:pt>
                <c:pt idx="3285">
                  <c:v>-0.13474731640614307</c:v>
                </c:pt>
                <c:pt idx="3286">
                  <c:v>-0.14942295704692884</c:v>
                </c:pt>
                <c:pt idx="3287">
                  <c:v>-0.16361425164471266</c:v>
                </c:pt>
                <c:pt idx="3288">
                  <c:v>-0.17727519992268589</c:v>
                </c:pt>
                <c:pt idx="3289">
                  <c:v>-0.19036152069159279</c:v>
                </c:pt>
                <c:pt idx="3290">
                  <c:v>-0.20283079538464016</c:v>
                </c:pt>
                <c:pt idx="3291">
                  <c:v>-0.21464260555492329</c:v>
                </c:pt>
                <c:pt idx="3292">
                  <c:v>-0.22575866388950822</c:v>
                </c:pt>
                <c:pt idx="3293">
                  <c:v>-0.2361429383155712</c:v>
                </c:pt>
                <c:pt idx="3294">
                  <c:v>-0.24576176879635728</c:v>
                </c:pt>
                <c:pt idx="3295">
                  <c:v>-0.25458397643823949</c:v>
                </c:pt>
                <c:pt idx="3296">
                  <c:v>-0.26258096455537333</c:v>
                </c:pt>
                <c:pt idx="3297">
                  <c:v>-0.26972681136419718</c:v>
                </c:pt>
                <c:pt idx="3298">
                  <c:v>-0.27599835400745276</c:v>
                </c:pt>
                <c:pt idx="3299">
                  <c:v>-0.28137526363526</c:v>
                </c:pt>
                <c:pt idx="3300">
                  <c:v>-0.28584011129992487</c:v>
                </c:pt>
                <c:pt idx="3301">
                  <c:v>-0.28937842445090306</c:v>
                </c:pt>
                <c:pt idx="3302">
                  <c:v>-0.2919787338467339</c:v>
                </c:pt>
                <c:pt idx="3303">
                  <c:v>-0.29363261073194991</c:v>
                </c:pt>
                <c:pt idx="3304">
                  <c:v>-0.29433469415840247</c:v>
                </c:pt>
                <c:pt idx="3305">
                  <c:v>-0.29408270836247191</c:v>
                </c:pt>
                <c:pt idx="3306">
                  <c:v>-0.29287747014182802</c:v>
                </c:pt>
                <c:pt idx="3307">
                  <c:v>-0.29072288620782738</c:v>
                </c:pt>
                <c:pt idx="3308">
                  <c:v>-0.28762594052212531</c:v>
                </c:pt>
                <c:pt idx="3309">
                  <c:v>-0.28359667165856883</c:v>
                </c:pt>
                <c:pt idx="3310">
                  <c:v>-0.27864814026371881</c:v>
                </c:pt>
                <c:pt idx="3311">
                  <c:v>-0.27279638672150758</c:v>
                </c:pt>
                <c:pt idx="3312">
                  <c:v>-0.26606037915925462</c:v>
                </c:pt>
                <c:pt idx="3313">
                  <c:v>-0.25846195196353555</c:v>
                </c:pt>
                <c:pt idx="3314">
                  <c:v>-0.2500257350052833</c:v>
                </c:pt>
                <c:pt idx="3315">
                  <c:v>-0.24077907380342742</c:v>
                </c:pt>
                <c:pt idx="3316">
                  <c:v>-0.23075194088597867</c:v>
                </c:pt>
                <c:pt idx="3317">
                  <c:v>-0.21997683863574768</c:v>
                </c:pt>
                <c:pt idx="3318">
                  <c:v>-0.208488693935726</c:v>
                </c:pt>
                <c:pt idx="3319">
                  <c:v>-0.19632474495559418</c:v>
                </c:pt>
                <c:pt idx="3320">
                  <c:v>-0.18352442044626519</c:v>
                </c:pt>
                <c:pt idx="3321">
                  <c:v>-0.17012921193387232</c:v>
                </c:pt>
                <c:pt idx="3322">
                  <c:v>-0.15618253922728892</c:v>
                </c:pt>
                <c:pt idx="3323">
                  <c:v>-0.14172960967533313</c:v>
                </c:pt>
                <c:pt idx="3324">
                  <c:v>-0.12681727162966183</c:v>
                </c:pt>
                <c:pt idx="3325">
                  <c:v>-0.1114938625885151</c:v>
                </c:pt>
                <c:pt idx="3326">
                  <c:v>-9.5809052513480153E-2</c:v>
                </c:pt>
                <c:pt idx="3327">
                  <c:v>-7.9813682827073268E-2</c:v>
                </c:pt>
                <c:pt idx="3328">
                  <c:v>-6.3559601613213917E-2</c:v>
                </c:pt>
                <c:pt idx="3329">
                  <c:v>-4.7099495554536734E-2</c:v>
                </c:pt>
                <c:pt idx="3330">
                  <c:v>-3.0486719151561866E-2</c:v>
                </c:pt>
                <c:pt idx="3331">
                  <c:v>-1.3775121777049499E-2</c:v>
                </c:pt>
                <c:pt idx="3332">
                  <c:v>2.9811268736642462E-3</c:v>
                </c:pt>
                <c:pt idx="3333">
                  <c:v>1.9727712370638091E-2</c:v>
                </c:pt>
                <c:pt idx="3334">
                  <c:v>3.6410351606529077E-2</c:v>
                </c:pt>
                <c:pt idx="3335">
                  <c:v>5.29749687521405E-2</c:v>
                </c:pt>
                <c:pt idx="3336">
                  <c:v>6.9367870540222587E-2</c:v>
                </c:pt>
                <c:pt idx="3337">
                  <c:v>8.5535920309087937E-2</c:v>
                </c:pt>
                <c:pt idx="3338">
                  <c:v>0.10142671024214492</c:v>
                </c:pt>
                <c:pt idx="3339">
                  <c:v>0.11698873124483858</c:v>
                </c:pt>
                <c:pt idx="3340">
                  <c:v>0.13217153990843739</c:v>
                </c:pt>
                <c:pt idx="3341">
                  <c:v>0.14692592201953622</c:v>
                </c:pt>
                <c:pt idx="3342">
                  <c:v>0.16120405208507851</c:v>
                </c:pt>
                <c:pt idx="3343">
                  <c:v>0.17495964835603878</c:v>
                </c:pt>
                <c:pt idx="3344">
                  <c:v>0.18814812284703114</c:v>
                </c:pt>
                <c:pt idx="3345">
                  <c:v>0.20072672586578458</c:v>
                </c:pt>
                <c:pt idx="3346">
                  <c:v>0.21265468458382439</c:v>
                </c:pt>
                <c:pt idx="3347">
                  <c:v>0.22389333519926757</c:v>
                </c:pt>
                <c:pt idx="3348">
                  <c:v>0.23440624826338519</c:v>
                </c:pt>
                <c:pt idx="3349">
                  <c:v>0.24415934676454989</c:v>
                </c:pt>
                <c:pt idx="3350">
                  <c:v>0.25312101658697911</c:v>
                </c:pt>
                <c:pt idx="3351">
                  <c:v>0.26126220898605973</c:v>
                </c:pt>
                <c:pt idx="3352">
                  <c:v>0.26855653474823921</c:v>
                </c:pt>
                <c:pt idx="3353">
                  <c:v>0.27498034973014956</c:v>
                </c:pt>
                <c:pt idx="3354">
                  <c:v>0.28051283149974987</c:v>
                </c:pt>
                <c:pt idx="3355">
                  <c:v>0.28513604683108029</c:v>
                </c:pt>
                <c:pt idx="3356">
                  <c:v>0.28883500983377536</c:v>
                </c:pt>
                <c:pt idx="3357">
                  <c:v>0.29159773052899496</c:v>
                </c:pt>
                <c:pt idx="3358">
                  <c:v>0.29341525371425209</c:v>
                </c:pt>
                <c:pt idx="3359">
                  <c:v>0.29428168799119314</c:v>
                </c:pt>
                <c:pt idx="3360">
                  <c:v>0.29419422486223706</c:v>
                </c:pt>
                <c:pt idx="3361">
                  <c:v>0.29315314783415725</c:v>
                </c:pt>
                <c:pt idx="3362">
                  <c:v>0.29116183149911029</c:v>
                </c:pt>
                <c:pt idx="3363">
                  <c:v>0.28822673059609089</c:v>
                </c:pt>
                <c:pt idx="3364">
                  <c:v>0.28435735908825566</c:v>
                </c:pt>
                <c:pt idx="3365">
                  <c:v>0.27956625932395185</c:v>
                </c:pt>
                <c:pt idx="3366">
                  <c:v>0.27386896138141559</c:v>
                </c:pt>
                <c:pt idx="3367">
                  <c:v>0.26728393272888612</c:v>
                </c:pt>
                <c:pt idx="3368">
                  <c:v>0.25983251836337695</c:v>
                </c:pt>
                <c:pt idx="3369">
                  <c:v>0.25153887162205252</c:v>
                </c:pt>
                <c:pt idx="3370">
                  <c:v>0.24242987589058451</c:v>
                </c:pt>
                <c:pt idx="3371">
                  <c:v>0.23253505746215397</c:v>
                </c:pt>
                <c:pt idx="3372">
                  <c:v>0.22188648982965645</c:v>
                </c:pt>
                <c:pt idx="3373">
                  <c:v>0.2105186897213111</c:v>
                </c:pt>
                <c:pt idx="3374">
                  <c:v>0.19846850521660539</c:v>
                </c:pt>
                <c:pt idx="3375">
                  <c:v>0.18577499630537969</c:v>
                </c:pt>
                <c:pt idx="3376">
                  <c:v>0.17247930827703709</c:v>
                </c:pt>
                <c:pt idx="3377">
                  <c:v>0.15862453835047127</c:v>
                </c:pt>
                <c:pt idx="3378">
                  <c:v>0.14425559597682941</c:v>
                </c:pt>
                <c:pt idx="3379">
                  <c:v>0.12941905726809128</c:v>
                </c:pt>
                <c:pt idx="3380">
                  <c:v>0.11416301402326663</c:v>
                </c:pt>
                <c:pt idx="3381">
                  <c:v>9.8536917841503049E-2</c:v>
                </c:pt>
                <c:pt idx="3382">
                  <c:v>8.2591419827592077E-2</c:v>
                </c:pt>
                <c:pt idx="3383">
                  <c:v>6.6378206409222637E-2</c:v>
                </c:pt>
                <c:pt idx="3384">
                  <c:v>4.9949831798419844E-2</c:v>
                </c:pt>
                <c:pt idx="3385">
                  <c:v>3.3359547639990279E-2</c:v>
                </c:pt>
                <c:pt idx="3386">
                  <c:v>1.6661130399358563E-2</c:v>
                </c:pt>
                <c:pt idx="3387">
                  <c:v>-9.1292950770821346E-5</c:v>
                </c:pt>
                <c:pt idx="3388">
                  <c:v>-1.6843420379984934E-2</c:v>
                </c:pt>
                <c:pt idx="3389">
                  <c:v>-3.3540950817048304E-2</c:v>
                </c:pt>
                <c:pt idx="3390">
                  <c:v>-5.0129760163813229E-2</c:v>
                </c:pt>
                <c:pt idx="3391">
                  <c:v>-6.6556076735348552E-2</c:v>
                </c:pt>
                <c:pt idx="3392">
                  <c:v>-8.2766655557865568E-2</c:v>
                </c:pt>
                <c:pt idx="3393">
                  <c:v>-9.8708950959256331E-2</c:v>
                </c:pt>
                <c:pt idx="3394">
                  <c:v>-0.114331286892887</c:v>
                </c:pt>
                <c:pt idx="3395">
                  <c:v>-0.12958302444262831</c:v>
                </c:pt>
                <c:pt idx="3396">
                  <c:v>-0.14441472596596874</c:v>
                </c:pt>
                <c:pt idx="3397">
                  <c:v>-0.15877831534339032</c:v>
                </c:pt>
                <c:pt idx="3398">
                  <c:v>-0.17262723381432513</c:v>
                </c:pt>
                <c:pt idx="3399">
                  <c:v>-0.18591659089478849</c:v>
                </c:pt>
                <c:pt idx="3400">
                  <c:v>-0.19860330988731473</c:v>
                </c:pt>
                <c:pt idx="3401">
                  <c:v>-0.21064626751161195</c:v>
                </c:pt>
                <c:pt idx="3402">
                  <c:v>-0.22200642720338681</c:v>
                </c:pt>
                <c:pt idx="3403">
                  <c:v>-0.23264696564910645</c:v>
                </c:pt>
                <c:pt idx="3404">
                  <c:v>-0.24253339214672645</c:v>
                </c:pt>
                <c:pt idx="3405">
                  <c:v>-0.25163366040530383</c:v>
                </c:pt>
                <c:pt idx="3406">
                  <c:v>-0.25991827242126742</c:v>
                </c:pt>
                <c:pt idx="3407">
                  <c:v>-0.26736037409450708</c:v>
                </c:pt>
                <c:pt idx="3408">
                  <c:v>-0.27393584227440765</c:v>
                </c:pt>
                <c:pt idx="3409">
                  <c:v>-0.27962336295369861</c:v>
                </c:pt>
                <c:pt idx="3410">
                  <c:v>-0.28440450035657383</c:v>
                </c:pt>
                <c:pt idx="3411">
                  <c:v>-0.28826375669723475</c:v>
                </c:pt>
                <c:pt idx="3412">
                  <c:v>-0.29118862241507359</c:v>
                </c:pt>
                <c:pt idx="3413">
                  <c:v>-0.29316961672370251</c:v>
                </c:pt>
                <c:pt idx="3414">
                  <c:v>-0.29420031834239407</c:v>
                </c:pt>
                <c:pt idx="3415">
                  <c:v>-0.29427738631029093</c:v>
                </c:pt>
                <c:pt idx="3416">
                  <c:v>-0.29340057081594495</c:v>
                </c:pt>
                <c:pt idx="3417">
                  <c:v>-0.29157271400706664</c:v>
                </c:pt>
                <c:pt idx="3418">
                  <c:v>-0.28879974077786252</c:v>
                </c:pt>
                <c:pt idx="3419">
                  <c:v>-0.28509063956382591</c:v>
                </c:pt>
                <c:pt idx="3420">
                  <c:v>-0.28045743320624028</c:v>
                </c:pt>
                <c:pt idx="3421">
                  <c:v>-0.27491513998080713</c:v>
                </c:pt>
                <c:pt idx="3422">
                  <c:v>-0.26848172491677491</c:v>
                </c:pt>
                <c:pt idx="3423">
                  <c:v>-0.26117804156429375</c:v>
                </c:pt>
                <c:pt idx="3424">
                  <c:v>-0.25302776439884017</c:v>
                </c:pt>
                <c:pt idx="3425">
                  <c:v>-0.24405731208172327</c:v>
                </c:pt>
                <c:pt idx="3426">
                  <c:v>-0.23429576182550049</c:v>
                </c:pt>
                <c:pt idx="3427">
                  <c:v>-0.22377475514185874</c:v>
                </c:pt>
                <c:pt idx="3428">
                  <c:v>-0.21252839527741321</c:v>
                </c:pt>
                <c:pt idx="3429">
                  <c:v>-0.20059313667000875</c:v>
                </c:pt>
                <c:pt idx="3430">
                  <c:v>-0.18800766678368211</c:v>
                </c:pt>
                <c:pt idx="3431">
                  <c:v>-0.17481278070548811</c:v>
                </c:pt>
                <c:pt idx="3432">
                  <c:v>-0.16105124891049516</c:v>
                </c:pt>
                <c:pt idx="3433">
                  <c:v>-0.14676767862373266</c:v>
                </c:pt>
                <c:pt idx="3434">
                  <c:v>-0.13200836922842318</c:v>
                </c:pt>
                <c:pt idx="3435">
                  <c:v>-0.11682116218910639</c:v>
                </c:pt>
                <c:pt idx="3436">
                  <c:v>-0.10125528597630305</c:v>
                </c:pt>
                <c:pt idx="3437">
                  <c:v>-8.5361196495158692E-2</c:v>
                </c:pt>
                <c:pt idx="3438">
                  <c:v>-6.9190413535549888E-2</c:v>
                </c:pt>
                <c:pt idx="3439">
                  <c:v>-5.2795353773551421E-2</c:v>
                </c:pt>
                <c:pt idx="3440">
                  <c:v>-3.6229160865776149E-2</c:v>
                </c:pt>
                <c:pt idx="3441">
                  <c:v>-1.9545533187250549E-2</c:v>
                </c:pt>
                <c:pt idx="3442">
                  <c:v>-2.7985497711188454E-3</c:v>
                </c:pt>
                <c:pt idx="3443">
                  <c:v>1.3957504985410249E-2</c:v>
                </c:pt>
                <c:pt idx="3444">
                  <c:v>3.0668317280925849E-2</c:v>
                </c:pt>
                <c:pt idx="3445">
                  <c:v>4.727971996485586E-2</c:v>
                </c:pt>
                <c:pt idx="3446">
                  <c:v>6.3737868117272639E-2</c:v>
                </c:pt>
                <c:pt idx="3447">
                  <c:v>7.998941358412269E-2</c:v>
                </c:pt>
                <c:pt idx="3448">
                  <c:v>9.598167790221912E-2</c:v>
                </c:pt>
                <c:pt idx="3449">
                  <c:v>0.11166282305354965</c:v>
                </c:pt>
                <c:pt idx="3450">
                  <c:v>0.12698201949520913</c:v>
                </c:pt>
                <c:pt idx="3451">
                  <c:v>0.14188961092054322</c:v>
                </c:pt>
                <c:pt idx="3452">
                  <c:v>0.15633727521719001</c:v>
                </c:pt>
                <c:pt idx="3453">
                  <c:v>0.17027818110051976</c:v>
                </c:pt>
                <c:pt idx="3454">
                  <c:v>0.18366713991456551</c:v>
                </c:pt>
                <c:pt idx="3455">
                  <c:v>0.19646075210846997</c:v>
                </c:pt>
                <c:pt idx="3456">
                  <c:v>0.20861754791371526</c:v>
                </c:pt>
                <c:pt idx="3457">
                  <c:v>0.22009812176597496</c:v>
                </c:pt>
                <c:pt idx="3458">
                  <c:v>0.23086526003605998</c:v>
                </c:pt>
                <c:pt idx="3459">
                  <c:v>0.24088406165576773</c:v>
                </c:pt>
                <c:pt idx="3460">
                  <c:v>0.25012205124770248</c:v>
                </c:pt>
                <c:pt idx="3461">
                  <c:v>0.25854928439240371</c:v>
                </c:pt>
                <c:pt idx="3462">
                  <c:v>0.26613844469144726</c:v>
                </c:pt>
                <c:pt idx="3463">
                  <c:v>0.27286493231203568</c:v>
                </c:pt>
                <c:pt idx="3464">
                  <c:v>0.27870694372593086</c:v>
                </c:pt>
                <c:pt idx="3465">
                  <c:v>0.28364554238437928</c:v>
                </c:pt>
                <c:pt idx="3466">
                  <c:v>0.28766472009984934</c:v>
                </c:pt>
                <c:pt idx="3467">
                  <c:v>0.29075144893565891</c:v>
                </c:pt>
                <c:pt idx="3468">
                  <c:v>0.29289572343530701</c:v>
                </c:pt>
                <c:pt idx="3469">
                  <c:v>0.29409059305458074</c:v>
                </c:pt>
                <c:pt idx="3470">
                  <c:v>0.29433218469135952</c:v>
                </c:pt>
                <c:pt idx="3471">
                  <c:v>0.29361971524005054</c:v>
                </c:pt>
                <c:pt idx="3472">
                  <c:v>0.29195549412998373</c:v>
                </c:pt>
                <c:pt idx="3473">
                  <c:v>0.28934491583952476</c:v>
                </c:pt>
                <c:pt idx="3474">
                  <c:v>0.28579644241018543</c:v>
                </c:pt>
                <c:pt idx="3475">
                  <c:v>0.28132157601738539</c:v>
                </c:pt>
                <c:pt idx="3476">
                  <c:v>0.27593482168681721</c:v>
                </c:pt>
                <c:pt idx="3477">
                  <c:v>0.26965364027720995</c:v>
                </c:pt>
                <c:pt idx="3478">
                  <c:v>0.26249839188196705</c:v>
                </c:pt>
                <c:pt idx="3479">
                  <c:v>0.25449226983305723</c:v>
                </c:pt>
                <c:pt idx="3480">
                  <c:v>0.2456612255211516</c:v>
                </c:pt>
                <c:pt idx="3481">
                  <c:v>0.2360338842756772</c:v>
                </c:pt>
                <c:pt idx="3482">
                  <c:v>0.22564145257740284</c:v>
                </c:pt>
                <c:pt idx="3483">
                  <c:v>0.21451761690443955</c:v>
                </c:pt>
                <c:pt idx="3484">
                  <c:v>0.20269843453939043</c:v>
                </c:pt>
                <c:pt idx="3485">
                  <c:v>0.19022221669175771</c:v>
                </c:pt>
                <c:pt idx="3486">
                  <c:v>0.1771294043142892</c:v>
                </c:pt>
                <c:pt idx="3487">
                  <c:v>0.16346243701593896</c:v>
                </c:pt>
                <c:pt idx="3488">
                  <c:v>0.14926561549630338</c:v>
                </c:pt>
                <c:pt idx="3489">
                  <c:v>0.13458495794736652</c:v>
                </c:pt>
                <c:pt idx="3490">
                  <c:v>0.11946805088819701</c:v>
                </c:pt>
                <c:pt idx="3491">
                  <c:v>0.10396389491588572</c:v>
                </c:pt>
                <c:pt idx="3492">
                  <c:v>8.8122745872949118E-2</c:v>
                </c:pt>
                <c:pt idx="3493">
                  <c:v>7.1995951945811515E-2</c:v>
                </c:pt>
                <c:pt idx="3494">
                  <c:v>5.5635787222592784E-2</c:v>
                </c:pt>
                <c:pt idx="3495">
                  <c:v>3.909528224964072E-2</c:v>
                </c:pt>
                <c:pt idx="3496">
                  <c:v>2.2428052135964618E-2</c:v>
                </c:pt>
                <c:pt idx="3497">
                  <c:v>5.6881227629651922E-3</c:v>
                </c:pt>
                <c:pt idx="3498">
                  <c:v>-1.1070244337463057E-2</c:v>
                </c:pt>
                <c:pt idx="3499">
                  <c:v>-2.7792727868544215E-2</c:v>
                </c:pt>
                <c:pt idx="3500">
                  <c:v>-4.4425122848082893E-2</c:v>
                </c:pt>
                <c:pt idx="3501">
                  <c:v>-6.091351631081534E-2</c:v>
                </c:pt>
                <c:pt idx="3502">
                  <c:v>-7.7204462064205032E-2</c:v>
                </c:pt>
                <c:pt idx="3503">
                  <c:v>-9.3245153931302699E-2</c:v>
                </c:pt>
                <c:pt idx="3504">
                  <c:v>-0.10898359691890989</c:v>
                </c:pt>
                <c:pt idx="3505">
                  <c:v>-0.12436877575646525</c:v>
                </c:pt>
                <c:pt idx="3506">
                  <c:v>-0.13935082025908874</c:v>
                </c:pt>
                <c:pt idx="3507">
                  <c:v>-0.15388116697901255</c:v>
                </c:pt>
                <c:pt idx="3508">
                  <c:v>-0.16791271662121929</c:v>
                </c:pt>
                <c:pt idx="3509">
                  <c:v>-0.1813999867131165</c:v>
                </c:pt>
                <c:pt idx="3510">
                  <c:v>-0.19429925903344084</c:v>
                </c:pt>
                <c:pt idx="3511">
                  <c:v>-0.20656872132233983</c:v>
                </c:pt>
                <c:pt idx="3512">
                  <c:v>-0.21816860281348729</c:v>
                </c:pt>
                <c:pt idx="3513">
                  <c:v>-0.22906130314874643</c:v>
                </c:pt>
                <c:pt idx="3514">
                  <c:v>-0.23921151425758397</c:v>
                </c:pt>
                <c:pt idx="3515">
                  <c:v>-0.2485863348062162</c:v>
                </c:pt>
                <c:pt idx="3516">
                  <c:v>-0.2571553768453762</c:v>
                </c:pt>
                <c:pt idx="3517">
                  <c:v>-0.2648908643111661</c:v>
                </c:pt>
                <c:pt idx="3518">
                  <c:v>-0.27176772305955854</c:v>
                </c:pt>
                <c:pt idx="3519">
                  <c:v>-0.27776366214284165</c:v>
                </c:pt>
                <c:pt idx="3520">
                  <c:v>-0.28285924606444801</c:v>
                </c:pt>
                <c:pt idx="3521">
                  <c:v>-0.28703795777800967</c:v>
                </c:pt>
                <c:pt idx="3522">
                  <c:v>-0.29028625222644339</c:v>
                </c:pt>
                <c:pt idx="3523">
                  <c:v>-0.29259360024746917</c:v>
                </c:pt>
                <c:pt idx="3524">
                  <c:v>-0.29395252270330552</c:v>
                </c:pt>
                <c:pt idx="3525">
                  <c:v>-0.29435861472386105</c:v>
                </c:pt>
                <c:pt idx="3526">
                  <c:v>-0.29381055998487754</c:v>
                </c:pt>
                <c:pt idx="3527">
                  <c:v>-0.2923101349747157</c:v>
                </c:pt>
                <c:pt idx="3528">
                  <c:v>-0.28986220323597367</c:v>
                </c:pt>
                <c:pt idx="3529">
                  <c:v>-0.28647469960058269</c:v>
                </c:pt>
                <c:pt idx="3530">
                  <c:v>-0.28215860446950941</c:v>
                </c:pt>
                <c:pt idx="3531">
                  <c:v>-0.27692790822039498</c:v>
                </c:pt>
                <c:pt idx="3532">
                  <c:v>-0.27079956585855641</c:v>
                </c:pt>
                <c:pt idx="3533">
                  <c:v>-0.26379344205828115</c:v>
                </c:pt>
                <c:pt idx="3534">
                  <c:v>-0.25593224677261761</c:v>
                </c:pt>
                <c:pt idx="3535">
                  <c:v>-0.24724146162036337</c:v>
                </c:pt>
                <c:pt idx="3536">
                  <c:v>-0.23774925728881474</c:v>
                </c:pt>
                <c:pt idx="3537">
                  <c:v>-0.2274864022201154</c:v>
                </c:pt>
                <c:pt idx="3538">
                  <c:v>-0.21648616287705794</c:v>
                </c:pt>
                <c:pt idx="3539">
                  <c:v>-0.20478419591177208</c:v>
                </c:pt>
                <c:pt idx="3540">
                  <c:v>-0.19241843258667066</c:v>
                </c:pt>
                <c:pt idx="3541">
                  <c:v>-0.17942895582242852</c:v>
                </c:pt>
                <c:pt idx="3542">
                  <c:v>-0.16585787027148857</c:v>
                </c:pt>
                <c:pt idx="3543">
                  <c:v>-0.15174916583817222</c:v>
                </c:pt>
                <c:pt idx="3544">
                  <c:v>-0.13714857508795275</c:v>
                </c:pt>
                <c:pt idx="3545">
                  <c:v>-0.12210342500788125</c:v>
                </c:pt>
                <c:pt idx="3546">
                  <c:v>-0.10666248359889957</c:v>
                </c:pt>
                <c:pt idx="3547">
                  <c:v>-9.0875801797078506E-2</c:v>
                </c:pt>
                <c:pt idx="3548">
                  <c:v>-7.4794551236368148E-2</c:v>
                </c:pt>
                <c:pt idx="3549">
                  <c:v>-5.8470858378672622E-2</c:v>
                </c:pt>
                <c:pt idx="3550">
                  <c:v>-4.1957635548823057E-2</c:v>
                </c:pt>
                <c:pt idx="3551">
                  <c:v>-2.5308409422341676E-2</c:v>
                </c:pt>
                <c:pt idx="3552">
                  <c:v>-8.5771475216923389E-3</c:v>
                </c:pt>
                <c:pt idx="3553">
                  <c:v>8.1819167163172755E-3</c:v>
                </c:pt>
                <c:pt idx="3554">
                  <c:v>2.491445973520437E-2</c:v>
                </c:pt>
                <c:pt idx="3555">
                  <c:v>4.1566243945514128E-2</c:v>
                </c:pt>
                <c:pt idx="3556">
                  <c:v>5.8083293532865822E-2</c:v>
                </c:pt>
                <c:pt idx="3557">
                  <c:v>7.4412069417552656E-2</c:v>
                </c:pt>
                <c:pt idx="3558">
                  <c:v>9.0499642798367197E-2</c:v>
                </c:pt>
                <c:pt idx="3559">
                  <c:v>0.1062938667183745</c:v>
                </c:pt>
                <c:pt idx="3560">
                  <c:v>0.12174354509625218</c:v>
                </c:pt>
                <c:pt idx="3561">
                  <c:v>0.13679859867554067</c:v>
                </c:pt>
                <c:pt idx="3562">
                  <c:v>0.15141022735368911</c:v>
                </c:pt>
                <c:pt idx="3563">
                  <c:v>0.16553106836479986</c:v>
                </c:pt>
                <c:pt idx="3564">
                  <c:v>0.17911534980339888</c:v>
                </c:pt>
                <c:pt idx="3565">
                  <c:v>0.19211903899141614</c:v>
                </c:pt>
                <c:pt idx="3566">
                  <c:v>0.20449998520766274</c:v>
                </c:pt>
                <c:pt idx="3567">
                  <c:v>0.21621805631698221</c:v>
                </c:pt>
                <c:pt idx="3568">
                  <c:v>0.22723526885627471</c:v>
                </c:pt>
                <c:pt idx="3569">
                  <c:v>0.23751591115577944</c:v>
                </c:pt>
                <c:pt idx="3570">
                  <c:v>0.24702665909638313</c:v>
                </c:pt>
                <c:pt idx="3571">
                  <c:v>0.25573668412790368</c:v>
                </c:pt>
                <c:pt idx="3572">
                  <c:v>0.26361775319804986</c:v>
                </c:pt>
                <c:pt idx="3573">
                  <c:v>0.27064432026829066</c:v>
                </c:pt>
                <c:pt idx="3574">
                  <c:v>0.27679360911987616</c:v>
                </c:pt>
                <c:pt idx="3575">
                  <c:v>0.28204568718165141</c:v>
                </c:pt>
                <c:pt idx="3576">
                  <c:v>0.28638353014037643</c:v>
                </c:pt>
                <c:pt idx="3577">
                  <c:v>0.28979307712405128</c:v>
                </c:pt>
                <c:pt idx="3578">
                  <c:v>0.29226327627945248</c:v>
                </c:pt>
                <c:pt idx="3579">
                  <c:v>0.29378612059607534</c:v>
                </c:pt>
                <c:pt idx="3580">
                  <c:v>0.29435667386041392</c:v>
                </c:pt>
                <c:pt idx="3581">
                  <c:v>0.29397308665641186</c:v>
                </c:pt>
                <c:pt idx="3582">
                  <c:v>0.29263660236024186</c:v>
                </c:pt>
                <c:pt idx="3583">
                  <c:v>0.29035155310997018</c:v>
                </c:pt>
                <c:pt idx="3584">
                  <c:v>0.28712534576318199</c:v>
                </c:pt>
                <c:pt idx="3585">
                  <c:v>0.2829684378880632</c:v>
                </c:pt>
                <c:pt idx="3586">
                  <c:v>0.27789430386579905</c:v>
                </c:pt>
                <c:pt idx="3587">
                  <c:v>0.27191939121411829</c:v>
                </c:pt>
                <c:pt idx="3588">
                  <c:v>0.26506306727360113</c:v>
                </c:pt>
                <c:pt idx="3589">
                  <c:v>0.25734755642955504</c:v>
                </c:pt>
                <c:pt idx="3590">
                  <c:v>0.24879786807290505</c:v>
                </c:pt>
                <c:pt idx="3591">
                  <c:v>0.23944171553370172</c:v>
                </c:pt>
                <c:pt idx="3592">
                  <c:v>0.22930942624989917</c:v>
                </c:pt>
                <c:pt idx="3593">
                  <c:v>0.21843384346272174</c:v>
                </c:pt>
                <c:pt idx="3594">
                  <c:v>0.20685021975712531</c:v>
                </c:pt>
                <c:pt idx="3595">
                  <c:v>0.1945961027925556</c:v>
                </c:pt>
                <c:pt idx="3596">
                  <c:v>0.18171121359435891</c:v>
                </c:pt>
                <c:pt idx="3597">
                  <c:v>0.16823731780028719</c:v>
                </c:pt>
                <c:pt idx="3598">
                  <c:v>0.15421809027960254</c:v>
                </c:pt>
                <c:pt idx="3599">
                  <c:v>0.13969897356341124</c:v>
                </c:pt>
                <c:pt idx="3600">
                  <c:v>0.12472703054533162</c:v>
                </c:pt>
                <c:pt idx="3601">
                  <c:v>0.10935079192974283</c:v>
                </c:pt>
                <c:pt idx="3602">
                  <c:v>9.3620098922278933E-2</c:v>
                </c:pt>
                <c:pt idx="3603">
                  <c:v>7.7585941672411521E-2</c:v>
                </c:pt>
                <c:pt idx="3604">
                  <c:v>6.1300293991715764E-2</c:v>
                </c:pt>
                <c:pt idx="3605">
                  <c:v>4.4815944883771199E-2</c:v>
                </c:pt>
                <c:pt idx="3606">
                  <c:v>2.818632743153476E-2</c:v>
                </c:pt>
                <c:pt idx="3607">
                  <c:v>1.1465345597097715E-2</c:v>
                </c:pt>
                <c:pt idx="3608">
                  <c:v>-5.2928005050089889E-3</c:v>
                </c:pt>
                <c:pt idx="3609">
                  <c:v>-2.2033790294388025E-2</c:v>
                </c:pt>
                <c:pt idx="3610">
                  <c:v>-3.8703358801831962E-2</c:v>
                </c:pt>
                <c:pt idx="3611">
                  <c:v>-5.5247472566202487E-2</c:v>
                </c:pt>
                <c:pt idx="3612">
                  <c:v>-7.1612504780764599E-2</c:v>
                </c:pt>
                <c:pt idx="3613">
                  <c:v>-8.7745409121497892E-2</c:v>
                </c:pt>
                <c:pt idx="3614">
                  <c:v>-0.10359389169372289</c:v>
                </c:pt>
                <c:pt idx="3615">
                  <c:v>-0.11910658053977249</c:v>
                </c:pt>
                <c:pt idx="3616">
                  <c:v>-0.13423319215833468</c:v>
                </c:pt>
                <c:pt idx="3617">
                  <c:v>-0.14892469449550944</c:v>
                </c:pt>
                <c:pt idx="3618">
                  <c:v>-0.16313346587949121</c:v>
                </c:pt>
                <c:pt idx="3619">
                  <c:v>-0.17681344938345991</c:v>
                </c:pt>
                <c:pt idx="3620">
                  <c:v>-0.18992030211654759</c:v>
                </c:pt>
                <c:pt idx="3621">
                  <c:v>-0.20241153895878253</c:v>
                </c:pt>
                <c:pt idx="3622">
                  <c:v>-0.21424667027417937</c:v>
                </c:pt>
                <c:pt idx="3623">
                  <c:v>-0.22538733315564122</c:v>
                </c:pt>
                <c:pt idx="3624">
                  <c:v>-0.23579741577610047</c:v>
                </c:pt>
                <c:pt idx="3625">
                  <c:v>-0.24544317444300345</c:v>
                </c:pt>
                <c:pt idx="3626">
                  <c:v>-0.25429334297653472</c:v>
                </c:pt>
                <c:pt idx="3627">
                  <c:v>-0.26231923405720109</c:v>
                </c:pt>
                <c:pt idx="3628">
                  <c:v>-0.26949483221413473</c:v>
                </c:pt>
                <c:pt idx="3629">
                  <c:v>-0.27579687815275811</c:v>
                </c:pt>
                <c:pt idx="3630">
                  <c:v>-0.28120494414849245</c:v>
                </c:pt>
                <c:pt idx="3631">
                  <c:v>-0.28570150026204372</c:v>
                </c:pt>
                <c:pt idx="3632">
                  <c:v>-0.28927197116172831</c:v>
                </c:pt>
                <c:pt idx="3633">
                  <c:v>-0.29190478336856657</c:v>
                </c:pt>
                <c:pt idx="3634">
                  <c:v>-0.29359140277107204</c:v>
                </c:pt>
                <c:pt idx="3635">
                  <c:v>-0.29432636228808273</c:v>
                </c:pt>
                <c:pt idx="3636">
                  <c:v>-0.2941072795899955</c:v>
                </c:pt>
                <c:pt idx="3637">
                  <c:v>-0.29293486482095416</c:v>
                </c:pt>
                <c:pt idx="3638">
                  <c:v>-0.29081291829695788</c:v>
                </c:pt>
                <c:pt idx="3639">
                  <c:v>-0.28774831818734814</c:v>
                </c:pt>
                <c:pt idx="3640">
                  <c:v>-0.28375099821962085</c:v>
                </c:pt>
                <c:pt idx="3641">
                  <c:v>-0.27883391547980274</c:v>
                </c:pt>
                <c:pt idx="3642">
                  <c:v>-0.27301300841279397</c:v>
                </c:pt>
                <c:pt idx="3643">
                  <c:v>-0.26630714515881349</c:v>
                </c:pt>
                <c:pt idx="3644">
                  <c:v>-0.25873806239337099</c:v>
                </c:pt>
                <c:pt idx="3645">
                  <c:v>-0.25033029486909236</c:v>
                </c:pt>
                <c:pt idx="3646">
                  <c:v>-0.24111109588768009</c:v>
                </c:pt>
                <c:pt idx="3647">
                  <c:v>-0.23111034895991442</c:v>
                </c:pt>
                <c:pt idx="3648">
                  <c:v>-0.22036047093991656</c:v>
                </c:pt>
                <c:pt idx="3649">
                  <c:v>-0.20889630694776593</c:v>
                </c:pt>
                <c:pt idx="3650">
                  <c:v>-0.19675501742103821</c:v>
                </c:pt>
                <c:pt idx="3651">
                  <c:v>-0.18397595766131297</c:v>
                </c:pt>
                <c:pt idx="3652">
                  <c:v>-0.17060055026624338</c:v>
                </c:pt>
                <c:pt idx="3653">
                  <c:v>-0.15667215086050368</c:v>
                </c:pt>
                <c:pt idx="3654">
                  <c:v>-0.1422359075610434</c:v>
                </c:pt>
                <c:pt idx="3655">
                  <c:v>-0.12733861463197813</c:v>
                </c:pt>
                <c:pt idx="3656">
                  <c:v>-0.11202856080365549</c:v>
                </c:pt>
                <c:pt idx="3657">
                  <c:v>-9.6355372747497531E-2</c:v>
                </c:pt>
                <c:pt idx="3658">
                  <c:v>-8.036985421390537E-2</c:v>
                </c:pt>
                <c:pt idx="3659">
                  <c:v>-6.4123821354845165E-2</c:v>
                </c:pt>
                <c:pt idx="3660">
                  <c:v>-4.7669934764665772E-2</c:v>
                </c:pt>
                <c:pt idx="3661">
                  <c:v>-3.1061528783832882E-2</c:v>
                </c:pt>
                <c:pt idx="3662">
                  <c:v>-1.4352438618631108E-2</c:v>
                </c:pt>
                <c:pt idx="3663">
                  <c:v>2.4031741625802549E-3</c:v>
                </c:pt>
                <c:pt idx="3664">
                  <c:v>1.9150997190994865E-2</c:v>
                </c:pt>
                <c:pt idx="3665">
                  <c:v>3.5836743347881769E-2</c:v>
                </c:pt>
                <c:pt idx="3666">
                  <c:v>5.2406326733136013E-2</c:v>
                </c:pt>
                <c:pt idx="3667">
                  <c:v>6.8806037981715487E-2</c:v>
                </c:pt>
                <c:pt idx="3668">
                  <c:v>8.498271835947703E-2</c:v>
                </c:pt>
                <c:pt idx="3669">
                  <c:v>0.10088393207417529</c:v>
                </c:pt>
                <c:pt idx="3670">
                  <c:v>0.11645813624316627</c:v>
                </c:pt>
                <c:pt idx="3671">
                  <c:v>0.13165484796667562</c:v>
                </c:pt>
                <c:pt idx="3672">
                  <c:v>0.14642480796531793</c:v>
                </c:pt>
                <c:pt idx="3673">
                  <c:v>0.1607201402511973</c:v>
                </c:pt>
                <c:pt idx="3674">
                  <c:v>0.17449450731525973</c:v>
                </c:pt>
                <c:pt idx="3675">
                  <c:v>0.18770326032767795</c:v>
                </c:pt>
                <c:pt idx="3676">
                  <c:v>0.20030358386448333</c:v>
                </c:pt>
                <c:pt idx="3677">
                  <c:v>0.21225463469138028</c:v>
                </c:pt>
                <c:pt idx="3678">
                  <c:v>0.22351767415472421</c:v>
                </c:pt>
                <c:pt idx="3679">
                  <c:v>0.23405619375071848</c:v>
                </c:pt>
                <c:pt idx="3680">
                  <c:v>0.24383603346561461</c:v>
                </c:pt>
                <c:pt idx="3681">
                  <c:v>0.25282549250349767</c:v>
                </c:pt>
                <c:pt idx="3682">
                  <c:v>0.26099543204260112</c:v>
                </c:pt>
                <c:pt idx="3683">
                  <c:v>0.26831936968713516</c:v>
                </c:pt>
                <c:pt idx="3684">
                  <c:v>0.27477356530849845</c:v>
                </c:pt>
                <c:pt idx="3685">
                  <c:v>0.28033709799752976</c:v>
                </c:pt>
                <c:pt idx="3686">
                  <c:v>0.2849919338784746</c:v>
                </c:pt>
                <c:pt idx="3687">
                  <c:v>0.28872298456474882</c:v>
                </c:pt>
                <c:pt idx="3688">
                  <c:v>0.29151815606710524</c:v>
                </c:pt>
                <c:pt idx="3689">
                  <c:v>0.29336838799560561</c:v>
                </c:pt>
                <c:pt idx="3690">
                  <c:v>0.29426768292835959</c:v>
                </c:pt>
                <c:pt idx="3691">
                  <c:v>0.29421312585183351</c:v>
                </c:pt>
                <c:pt idx="3692">
                  <c:v>0.29320489360969759</c:v>
                </c:pt>
                <c:pt idx="3693">
                  <c:v>0.29124625432959711</c:v>
                </c:pt>
                <c:pt idx="3694">
                  <c:v>0.28834355682970592</c:v>
                </c:pt>
                <c:pt idx="3695">
                  <c:v>0.28450621003938664</c:v>
                </c:pt>
                <c:pt idx="3696">
                  <c:v>0.27974665250068059</c:v>
                </c:pt>
                <c:pt idx="3697">
                  <c:v>0.27408031204948796</c:v>
                </c:pt>
                <c:pt idx="3698">
                  <c:v>0.26752555580709508</c:v>
                </c:pt>
                <c:pt idx="3699">
                  <c:v>0.26010363064421449</c:v>
                </c:pt>
                <c:pt idx="3700">
                  <c:v>0.25183859431043237</c:v>
                </c:pt>
                <c:pt idx="3701">
                  <c:v>0.24275723745240649</c:v>
                </c:pt>
                <c:pt idx="3702">
                  <c:v>0.23288899677347674</c:v>
                </c:pt>
                <c:pt idx="3703">
                  <c:v>0.22226585961627068</c:v>
                </c:pt>
                <c:pt idx="3704">
                  <c:v>0.21092226027756375</c:v>
                </c:pt>
                <c:pt idx="3705">
                  <c:v>0.19889496839142071</c:v>
                </c:pt>
                <c:pt idx="3706">
                  <c:v>0.18622296974255689</c:v>
                </c:pt>
                <c:pt idx="3707">
                  <c:v>0.17294733989607963</c:v>
                </c:pt>
                <c:pt idx="3708">
                  <c:v>0.15911111105342332</c:v>
                </c:pt>
                <c:pt idx="3709">
                  <c:v>0.14475913256586295</c:v>
                </c:pt>
                <c:pt idx="3710">
                  <c:v>0.1299379255579034</c:v>
                </c:pt>
                <c:pt idx="3711">
                  <c:v>0.11469553213171567</c:v>
                </c:pt>
                <c:pt idx="3712">
                  <c:v>9.9081359641334146E-2</c:v>
                </c:pt>
                <c:pt idx="3713">
                  <c:v>8.3146020541580851E-2</c:v>
                </c:pt>
                <c:pt idx="3714">
                  <c:v>6.6941168330600473E-2</c:v>
                </c:pt>
                <c:pt idx="3715">
                  <c:v>5.0519330118038455E-2</c:v>
                </c:pt>
                <c:pt idx="3716">
                  <c:v>3.3933736361337077E-2</c:v>
                </c:pt>
                <c:pt idx="3717">
                  <c:v>1.7238148322249722E-2</c:v>
                </c:pt>
                <c:pt idx="3718">
                  <c:v>4.8668380278446658E-4</c:v>
                </c:pt>
                <c:pt idx="3719">
                  <c:v>-1.6266358274640971E-2</c:v>
                </c:pt>
                <c:pt idx="3720">
                  <c:v>-3.296667387401081E-2</c:v>
                </c:pt>
                <c:pt idx="3721">
                  <c:v>-4.9560129869223389E-2</c:v>
                </c:pt>
                <c:pt idx="3722">
                  <c:v>-6.5992939513524793E-2</c:v>
                </c:pt>
                <c:pt idx="3723">
                  <c:v>-8.2211836786174414E-2</c:v>
                </c:pt>
                <c:pt idx="3724">
                  <c:v>-9.8164249051288066E-2</c:v>
                </c:pt>
                <c:pt idx="3725">
                  <c:v>-0.11379846746899179</c:v>
                </c:pt>
                <c:pt idx="3726">
                  <c:v>-0.12906381460675795</c:v>
                </c:pt>
                <c:pt idx="3727">
                  <c:v>-0.14391080870736705</c:v>
                </c:pt>
                <c:pt idx="3728">
                  <c:v>-0.15829132408127203</c:v>
                </c:pt>
                <c:pt idx="3729">
                  <c:v>-0.17215874710326809</c:v>
                </c:pt>
                <c:pt idx="3730">
                  <c:v>-0.18546812730789641</c:v>
                </c:pt>
                <c:pt idx="3731">
                  <c:v>-0.19817632309387676</c:v>
                </c:pt>
                <c:pt idx="3732">
                  <c:v>-0.2102421415651089</c:v>
                </c:pt>
                <c:pt idx="3733">
                  <c:v>-0.22162647205516042</c:v>
                </c:pt>
                <c:pt idx="3734">
                  <c:v>-0.23229241290222624</c:v>
                </c:pt>
                <c:pt idx="3735">
                  <c:v>-0.24220539106381367</c:v>
                </c:pt>
                <c:pt idx="3736">
                  <c:v>-0.25133327418328061</c:v>
                </c:pt>
                <c:pt idx="3737">
                  <c:v>-0.25964647474503572</c:v>
                </c:pt>
                <c:pt idx="3738">
                  <c:v>-0.26711804598082367</c:v>
                </c:pt>
                <c:pt idx="3739">
                  <c:v>-0.27372376921611302</c:v>
                </c:pt>
                <c:pt idx="3740">
                  <c:v>-0.27944223237358667</c:v>
                </c:pt>
                <c:pt idx="3741">
                  <c:v>-0.28425489937914999</c:v>
                </c:pt>
                <c:pt idx="3742">
                  <c:v>-0.28814617024558492</c:v>
                </c:pt>
                <c:pt idx="3743">
                  <c:v>-0.29110343163901375</c:v>
                </c:pt>
                <c:pt idx="3744">
                  <c:v>-0.29311709776430284</c:v>
                </c:pt>
                <c:pt idx="3745">
                  <c:v>-0.29418064143688377</c:v>
                </c:pt>
                <c:pt idx="3746">
                  <c:v>-0.29429061524024347</c:v>
                </c:pt>
                <c:pt idx="3747">
                  <c:v>-0.29344666270053393</c:v>
                </c:pt>
                <c:pt idx="3748">
                  <c:v>-0.29165151944206158</c:v>
                </c:pt>
                <c:pt idx="3749">
                  <c:v>-0.28891100431991423</c:v>
                </c:pt>
                <c:pt idx="3750">
                  <c:v>-0.28523400055847142</c:v>
                </c:pt>
                <c:pt idx="3751">
                  <c:v>-0.28063242695694396</c:v>
                </c:pt>
                <c:pt idx="3752">
                  <c:v>-0.27512119925524814</c:v>
                </c:pt>
                <c:pt idx="3753">
                  <c:v>-0.26871818178549878</c:v>
                </c:pt>
                <c:pt idx="3754">
                  <c:v>-0.26144412956576751</c:v>
                </c:pt>
                <c:pt idx="3755">
                  <c:v>-0.25332262102389425</c:v>
                </c:pt>
                <c:pt idx="3756">
                  <c:v>-0.2443799815693258</c:v>
                </c:pt>
                <c:pt idx="3757">
                  <c:v>-0.23464519826080277</c:v>
                </c:pt>
                <c:pt idx="3758">
                  <c:v>-0.22414982584646878</c:v>
                </c:pt>
                <c:pt idx="3759">
                  <c:v>-0.21292788448090838</c:v>
                </c:pt>
                <c:pt idx="3760">
                  <c:v>-0.20101574945078693</c:v>
                </c:pt>
                <c:pt idx="3761">
                  <c:v>-0.1884520332663765</c:v>
                </c:pt>
                <c:pt idx="3762">
                  <c:v>-0.17527746050134055</c:v>
                </c:pt>
                <c:pt idx="3763">
                  <c:v>-0.16153473578629465</c:v>
                </c:pt>
                <c:pt idx="3764">
                  <c:v>-0.14726840538418495</c:v>
                </c:pt>
                <c:pt idx="3765">
                  <c:v>-0.1325247127961254</c:v>
                </c:pt>
                <c:pt idx="3766">
                  <c:v>-0.11735144886566042</c:v>
                </c:pt>
                <c:pt idx="3767">
                  <c:v>-0.101797796867514</c:v>
                </c:pt>
                <c:pt idx="3768">
                  <c:v>-8.5914173082733025E-2</c:v>
                </c:pt>
                <c:pt idx="3769">
                  <c:v>-6.9752063377232637E-2</c:v>
                </c:pt>
                <c:pt idx="3770">
                  <c:v>-5.3363856313226231E-2</c:v>
                </c:pt>
                <c:pt idx="3771">
                  <c:v>-3.6802673334694676E-2</c:v>
                </c:pt>
                <c:pt idx="3772">
                  <c:v>-2.0122196577262868E-2</c:v>
                </c:pt>
                <c:pt idx="3773">
                  <c:v>-3.3764948605429536E-3</c:v>
                </c:pt>
                <c:pt idx="3774">
                  <c:v>1.3380151572812325E-2</c:v>
                </c:pt>
                <c:pt idx="3775">
                  <c:v>3.0093427003496872E-2</c:v>
                </c:pt>
                <c:pt idx="3776">
                  <c:v>4.6709156296850539E-2</c:v>
                </c:pt>
                <c:pt idx="3777">
                  <c:v>6.3173480508461638E-2</c:v>
                </c:pt>
                <c:pt idx="3778">
                  <c:v>7.9433031464939269E-2</c:v>
                </c:pt>
                <c:pt idx="3779">
                  <c:v>9.5435104753755814E-2</c:v>
                </c:pt>
                <c:pt idx="3780">
                  <c:v>0.1111278305616766</c:v>
                </c:pt>
                <c:pt idx="3781">
                  <c:v>0.12646034180775476</c:v>
                </c:pt>
                <c:pt idx="3782">
                  <c:v>0.14138293902614504</c:v>
                </c:pt>
                <c:pt idx="3783">
                  <c:v>0.15584725146408013</c:v>
                </c:pt>
                <c:pt idx="3784">
                  <c:v>0.16980639387290231</c:v>
                </c:pt>
                <c:pt idx="3785">
                  <c:v>0.1832151184839885</c:v>
                </c:pt>
                <c:pt idx="3786">
                  <c:v>0.19602996167677109</c:v>
                </c:pt>
                <c:pt idx="3787">
                  <c:v>0.20820938486365309</c:v>
                </c:pt>
                <c:pt idx="3788">
                  <c:v>0.21971390913493352</c:v>
                </c:pt>
                <c:pt idx="3789">
                  <c:v>0.23050624322749799</c:v>
                </c:pt>
                <c:pt idx="3790">
                  <c:v>0.24055140440231396</c:v>
                </c:pt>
                <c:pt idx="3791">
                  <c:v>0.24981683183898237</c:v>
                </c:pt>
                <c:pt idx="3792">
                  <c:v>0.25827249217982473</c:v>
                </c:pt>
                <c:pt idx="3793">
                  <c:v>0.26589097688127245</c:v>
                </c:pt>
                <c:pt idx="3794">
                  <c:v>0.27264759105714031</c:v>
                </c:pt>
                <c:pt idx="3795">
                  <c:v>0.27852043352566935</c:v>
                </c:pt>
                <c:pt idx="3796">
                  <c:v>0.28349046780099085</c:v>
                </c:pt>
                <c:pt idx="3797">
                  <c:v>0.28754158379880324</c:v>
                </c:pt>
                <c:pt idx="3798">
                  <c:v>0.29066065005629321</c:v>
                </c:pt>
                <c:pt idx="3799">
                  <c:v>0.29283755629704089</c:v>
                </c:pt>
                <c:pt idx="3800">
                  <c:v>0.29406524620289481</c:v>
                </c:pt>
                <c:pt idx="3801">
                  <c:v>0.29433974028663629</c:v>
                </c:pt>
                <c:pt idx="3802">
                  <c:v>0.2936601487912564</c:v>
                </c:pt>
                <c:pt idx="3803">
                  <c:v>0.29202867457405501</c:v>
                </c:pt>
                <c:pt idx="3804">
                  <c:v>0.28945060596620142</c:v>
                </c:pt>
                <c:pt idx="3805">
                  <c:v>0.28593429963091427</c:v>
                </c:pt>
                <c:pt idx="3806">
                  <c:v>0.28149115347580206</c:v>
                </c:pt>
                <c:pt idx="3807">
                  <c:v>0.27613556970720521</c:v>
                </c:pt>
                <c:pt idx="3808">
                  <c:v>0.26988490814624355</c:v>
                </c:pt>
                <c:pt idx="3809">
                  <c:v>0.26275942995796159</c:v>
                </c:pt>
                <c:pt idx="3810">
                  <c:v>0.25478223197589028</c:v>
                </c:pt>
                <c:pt idx="3811">
                  <c:v>0.245979171834978</c:v>
                </c:pt>
                <c:pt idx="3812">
                  <c:v>0.23637878415554808</c:v>
                </c:pt>
                <c:pt idx="3813">
                  <c:v>0.22601218804991344</c:v>
                </c:pt>
                <c:pt idx="3814">
                  <c:v>0.21491298625157634</c:v>
                </c:pt>
                <c:pt idx="3815">
                  <c:v>0.20311715619383205</c:v>
                </c:pt>
                <c:pt idx="3816">
                  <c:v>0.19066293339100276</c:v>
                </c:pt>
                <c:pt idx="3817">
                  <c:v>0.17759068750014562</c:v>
                </c:pt>
                <c:pt idx="3818">
                  <c:v>0.16394279146511451</c:v>
                </c:pt>
                <c:pt idx="3819">
                  <c:v>0.14976348416708701</c:v>
                </c:pt>
                <c:pt idx="3820">
                  <c:v>0.1350987270266911</c:v>
                </c:pt>
                <c:pt idx="3821">
                  <c:v>0.11999605502272243</c:v>
                </c:pt>
                <c:pt idx="3822">
                  <c:v>0.10450442261015552</c:v>
                </c:pt>
                <c:pt idx="3823">
                  <c:v>8.8674045037074517E-2</c:v>
                </c:pt>
                <c:pt idx="3824">
                  <c:v>7.2556235574818426E-2</c:v>
                </c:pt>
                <c:pt idx="3825">
                  <c:v>5.6203239188865772E-2</c:v>
                </c:pt>
                <c:pt idx="3826">
                  <c:v>3.9668063189805557E-2</c:v>
                </c:pt>
                <c:pt idx="3827">
                  <c:v>2.300430541308034E-2</c:v>
                </c:pt>
                <c:pt idx="3828">
                  <c:v>6.265980484707499E-3</c:v>
                </c:pt>
                <c:pt idx="3829">
                  <c:v>-1.0492655264126389E-2</c:v>
                </c:pt>
                <c:pt idx="3830">
                  <c:v>-2.7217279665861883E-2</c:v>
                </c:pt>
                <c:pt idx="3831">
                  <c:v>-4.3853680798767711E-2</c:v>
                </c:pt>
                <c:pt idx="3832">
                  <c:v>-6.0347932711869494E-2</c:v>
                </c:pt>
                <c:pt idx="3833">
                  <c:v>-7.6646570222795987E-2</c:v>
                </c:pt>
                <c:pt idx="3834">
                  <c:v>-9.2696762222202023E-2</c:v>
                </c:pt>
                <c:pt idx="3835">
                  <c:v>-0.10844648292274889</c:v>
                </c:pt>
                <c:pt idx="3836">
                  <c:v>-0.12384468049780062</c:v>
                </c:pt>
                <c:pt idx="3837">
                  <c:v>-0.13884144256300049</c:v>
                </c:pt>
                <c:pt idx="3838">
                  <c:v>-0.15338815796441327</c:v>
                </c:pt>
                <c:pt idx="3839">
                  <c:v>-0.16743767434887635</c:v>
                </c:pt>
                <c:pt idx="3840">
                  <c:v>-0.18094445100562079</c:v>
                </c:pt>
                <c:pt idx="3841">
                  <c:v>-0.19386470648395945</c:v>
                </c:pt>
                <c:pt idx="3842">
                  <c:v>-0.20615656050832287</c:v>
                </c:pt>
                <c:pt idx="3843">
                  <c:v>-0.21778016973084391</c:v>
                </c:pt>
                <c:pt idx="3844">
                  <c:v>-0.22869785688128988</c:v>
                </c:pt>
                <c:pt idx="3845">
                  <c:v>-0.23887423289578291</c:v>
                </c:pt>
                <c:pt idx="3846">
                  <c:v>-0.24827631162848113</c:v>
                </c:pt>
                <c:pt idx="3847">
                  <c:v>-0.25687361677425946</c:v>
                </c:pt>
                <c:pt idx="3848">
                  <c:v>-0.2646382806559624</c:v>
                </c:pt>
                <c:pt idx="3849">
                  <c:v>-0.27154513455586488</c:v>
                </c:pt>
                <c:pt idx="3850">
                  <c:v>-0.27757179029867191</c:v>
                </c:pt>
                <c:pt idx="3851">
                  <c:v>-0.2826987128215061</c:v>
                </c:pt>
                <c:pt idx="3852">
                  <c:v>-0.28690928349570027</c:v>
                </c:pt>
                <c:pt idx="3853">
                  <c:v>-0.29018985399515679</c:v>
                </c:pt>
                <c:pt idx="3854">
                  <c:v>-0.29252979053660638</c:v>
                </c:pt>
                <c:pt idx="3855">
                  <c:v>-0.29392150834842629</c:v>
                </c:pt>
                <c:pt idx="3856">
                  <c:v>-0.29436049625623822</c:v>
                </c:pt>
                <c:pt idx="3857">
                  <c:v>-0.29384533130563051</c:v>
                </c:pt>
                <c:pt idx="3858">
                  <c:v>-0.29237768337457981</c:v>
                </c:pt>
                <c:pt idx="3859">
                  <c:v>-0.28996230976064075</c:v>
                </c:pt>
                <c:pt idx="3860">
                  <c:v>-0.28660703976042912</c:v>
                </c:pt>
                <c:pt idx="3861">
                  <c:v>-0.28232274929141066</c:v>
                </c:pt>
                <c:pt idx="3862">
                  <c:v>-0.27712332563821784</c:v>
                </c:pt>
                <c:pt idx="3863">
                  <c:v>-0.27102562243782119</c:v>
                </c:pt>
                <c:pt idx="3864">
                  <c:v>-0.2640494050494035</c:v>
                </c:pt>
                <c:pt idx="3865">
                  <c:v>-0.25621728648607478</c:v>
                </c:pt>
                <c:pt idx="3866">
                  <c:v>-0.24755465411608604</c:v>
                </c:pt>
                <c:pt idx="3867">
                  <c:v>-0.23808958737108593</c:v>
                </c:pt>
                <c:pt idx="3868">
                  <c:v>-0.2278527667282701</c:v>
                </c:pt>
                <c:pt idx="3869">
                  <c:v>-0.21687737426131579</c:v>
                </c:pt>
                <c:pt idx="3870">
                  <c:v>-0.20519898608261258</c:v>
                </c:pt>
                <c:pt idx="3871">
                  <c:v>-0.1928554570252736</c:v>
                </c:pt>
                <c:pt idx="3872">
                  <c:v>-0.17988679793885543</c:v>
                </c:pt>
                <c:pt idx="3873">
                  <c:v>-0.16633504599647858</c:v>
                </c:pt>
                <c:pt idx="3874">
                  <c:v>-0.15224412843366858</c:v>
                </c:pt>
                <c:pt idx="3875">
                  <c:v>-0.13765972016076647</c:v>
                </c:pt>
                <c:pt idx="3876">
                  <c:v>-0.12262909571024824</c:v>
                </c:pt>
                <c:pt idx="3877">
                  <c:v>-0.10720097599902836</c:v>
                </c:pt>
                <c:pt idx="3878">
                  <c:v>-9.1425370402394138E-2</c:v>
                </c:pt>
                <c:pt idx="3879">
                  <c:v>-7.5353414651396944E-2</c:v>
                </c:pt>
                <c:pt idx="3880">
                  <c:v>-5.903720507934223E-2</c:v>
                </c:pt>
                <c:pt idx="3881">
                  <c:v>-4.2529629754415023E-2</c:v>
                </c:pt>
                <c:pt idx="3882">
                  <c:v>-2.5884197046070562E-2</c:v>
                </c:pt>
                <c:pt idx="3883">
                  <c:v>-9.1548621806312649E-3</c:v>
                </c:pt>
                <c:pt idx="3884">
                  <c:v>7.604147651495633E-3</c:v>
                </c:pt>
                <c:pt idx="3885">
                  <c:v>2.4338509070155851E-2</c:v>
                </c:pt>
                <c:pt idx="3886">
                  <c:v>4.0993978591663177E-2</c:v>
                </c:pt>
                <c:pt idx="3887">
                  <c:v>5.7516568455909578E-2</c:v>
                </c:pt>
                <c:pt idx="3888">
                  <c:v>7.3852721624694861E-2</c:v>
                </c:pt>
                <c:pt idx="3889">
                  <c:v>8.9949485383763475E-2</c:v>
                </c:pt>
                <c:pt idx="3890">
                  <c:v>0.10575468298608262</c:v>
                </c:pt>
                <c:pt idx="3891">
                  <c:v>0.12121708277978431</c:v>
                </c:pt>
                <c:pt idx="3892">
                  <c:v>0.13628656427263752</c:v>
                </c:pt>
                <c:pt idx="3893">
                  <c:v>0.15091428059483547</c:v>
                </c:pt>
                <c:pt idx="3894">
                  <c:v>0.16505281683329434</c:v>
                </c:pt>
                <c:pt idx="3895">
                  <c:v>0.17865634372446415</c:v>
                </c:pt>
                <c:pt idx="3896">
                  <c:v>0.19168076620723146</c:v>
                </c:pt>
                <c:pt idx="3897">
                  <c:v>0.20408386635460807</c:v>
                </c:pt>
                <c:pt idx="3898">
                  <c:v>0.21582544022072581</c:v>
                </c:pt>
                <c:pt idx="3899">
                  <c:v>0.22686742815963137</c:v>
                </c:pt>
                <c:pt idx="3900">
                  <c:v>0.23717403819351082</c:v>
                </c:pt>
                <c:pt idx="3901">
                  <c:v>0.24671186203031226</c:v>
                </c:pt>
                <c:pt idx="3902">
                  <c:v>0.25544998335487129</c:v>
                </c:pt>
                <c:pt idx="3903">
                  <c:v>0.26336007804235584</c:v>
                </c:pt>
                <c:pt idx="3904">
                  <c:v>0.27041650596934202</c:v>
                </c:pt>
                <c:pt idx="3905">
                  <c:v>0.27659639412480591</c:v>
                </c:pt>
                <c:pt idx="3906">
                  <c:v>0.28187971075168405</c:v>
                </c:pt>
                <c:pt idx="3907">
                  <c:v>0.28624933027869887</c:v>
                </c:pt>
                <c:pt idx="3908">
                  <c:v>0.28969108883190597</c:v>
                </c:pt>
                <c:pt idx="3909">
                  <c:v>0.29219383014610578</c:v>
                </c:pt>
                <c:pt idx="3910">
                  <c:v>0.29374944172723083</c:v>
                </c:pt>
                <c:pt idx="3911">
                  <c:v>0.29435288114854535</c:v>
                </c:pt>
                <c:pt idx="3912">
                  <c:v>0.29400219239537967</c:v>
                </c:pt>
                <c:pt idx="3913">
                  <c:v>0.29269851220544341</c:v>
                </c:pt>
                <c:pt idx="3914">
                  <c:v>0.2904460663841526</c:v>
                </c:pt>
                <c:pt idx="3915">
                  <c:v>0.28725215610692589</c:v>
                </c:pt>
                <c:pt idx="3916">
                  <c:v>0.28312713425282943</c:v>
                </c:pt>
                <c:pt idx="3917">
                  <c:v>0.27808437184631934</c:v>
                </c:pt>
                <c:pt idx="3918">
                  <c:v>0.27214021471581062</c:v>
                </c:pt>
                <c:pt idx="3919">
                  <c:v>0.26531393050960539</c:v>
                </c:pt>
                <c:pt idx="3920">
                  <c:v>0.25762764624091561</c:v>
                </c:pt>
                <c:pt idx="3921">
                  <c:v>0.24910627656437945</c:v>
                </c:pt>
                <c:pt idx="3922">
                  <c:v>0.23977744301665152</c:v>
                </c:pt>
                <c:pt idx="3923">
                  <c:v>0.22967138448272417</c:v>
                </c:pt>
                <c:pt idx="3924">
                  <c:v>0.21882085917833316</c:v>
                </c:pt>
                <c:pt idx="3925">
                  <c:v>0.20726103846602473</c:v>
                </c:pt>
                <c:pt idx="3926">
                  <c:v>0.19502939284919146</c:v>
                </c:pt>
                <c:pt idx="3927">
                  <c:v>0.18216557051358018</c:v>
                </c:pt>
                <c:pt idx="3928">
                  <c:v>0.16871126880990214</c:v>
                </c:pt>
                <c:pt idx="3929">
                  <c:v>0.1547100990942864</c:v>
                </c:pt>
                <c:pt idx="3930">
                  <c:v>0.14020744536449548</c:v>
                </c:pt>
                <c:pt idx="3931">
                  <c:v>0.12525031715028856</c:v>
                </c:pt>
                <c:pt idx="3932">
                  <c:v>0.10988719713472012</c:v>
                </c:pt>
                <c:pt idx="3933">
                  <c:v>9.4167884000218777E-2</c:v>
                </c:pt>
                <c:pt idx="3934">
                  <c:v>7.8143331009043054E-2</c:v>
                </c:pt>
                <c:pt idx="3935">
                  <c:v>6.1865480841108204E-2</c:v>
                </c:pt>
                <c:pt idx="3936">
                  <c:v>4.5387097224798251E-2</c:v>
                </c:pt>
                <c:pt idx="3937">
                  <c:v>2.8761593906275564E-2</c:v>
                </c:pt>
                <c:pt idx="3938">
                  <c:v>1.2042861511875282E-2</c:v>
                </c:pt>
                <c:pt idx="3939">
                  <c:v>-4.7149071352790145E-3</c:v>
                </c:pt>
                <c:pt idx="3940">
                  <c:v>-2.1457392678297157E-2</c:v>
                </c:pt>
                <c:pt idx="3941">
                  <c:v>-3.8130325299571111E-2</c:v>
                </c:pt>
                <c:pt idx="3942">
                  <c:v>-5.467966063337832E-2</c:v>
                </c:pt>
                <c:pt idx="3943">
                  <c:v>-7.1051754947562495E-2</c:v>
                </c:pt>
                <c:pt idx="3944">
                  <c:v>-8.7193539026707761E-2</c:v>
                </c:pt>
                <c:pt idx="3945">
                  <c:v>-0.10305269019296608</c:v>
                </c:pt>
                <c:pt idx="3946">
                  <c:v>-0.11857780190702762</c:v>
                </c:pt>
                <c:pt idx="3947">
                  <c:v>-0.13371855039955816</c:v>
                </c:pt>
                <c:pt idx="3948">
                  <c:v>-0.14842585779278217</c:v>
                </c:pt>
                <c:pt idx="3949">
                  <c:v>-0.16265205118370119</c:v>
                </c:pt>
                <c:pt idx="3950">
                  <c:v>-0.17635101717304735</c:v>
                </c:pt>
                <c:pt idx="3951">
                  <c:v>-0.18947835133930274</c:v>
                </c:pt>
                <c:pt idx="3952">
                  <c:v>-0.20199150217309128</c:v>
                </c:pt>
                <c:pt idx="3953">
                  <c:v>-0.21384990900546655</c:v>
                </c:pt>
                <c:pt idx="3954">
                  <c:v>-0.22501513348306301</c:v>
                </c:pt>
                <c:pt idx="3955">
                  <c:v>-0.2354509841637919</c:v>
                </c:pt>
                <c:pt idx="3956">
                  <c:v>-0.24512363382939317</c:v>
                </c:pt>
                <c:pt idx="3957">
                  <c:v>-0.25400172913440389</c:v>
                </c:pt>
                <c:pt idx="3958">
                  <c:v>-0.26205649223628447</c:v>
                </c:pt>
                <c:pt idx="3959">
                  <c:v>-0.26926181407714744</c:v>
                </c:pt>
                <c:pt idx="3960">
                  <c:v>-0.27559433901477903</c:v>
                </c:pt>
                <c:pt idx="3961">
                  <c:v>-0.28103354052865348</c:v>
                </c:pt>
                <c:pt idx="3962">
                  <c:v>-0.28556178775545998</c:v>
                </c:pt>
                <c:pt idx="3963">
                  <c:v>-0.28916440263856824</c:v>
                </c:pt>
                <c:pt idx="3964">
                  <c:v>-0.29182970750609882</c:v>
                </c:pt>
                <c:pt idx="3965">
                  <c:v>-0.29354906292344807</c:v>
                </c:pt>
                <c:pt idx="3966">
                  <c:v>-0.2943168956975179</c:v>
                </c:pt>
                <c:pt idx="3967">
                  <c:v>-0.2941307169419064</c:v>
                </c:pt>
                <c:pt idx="3968">
                  <c:v>-0.29299113014449341</c:v>
                </c:pt>
                <c:pt idx="3969">
                  <c:v>-0.29090182921126956</c:v>
                </c:pt>
                <c:pt idx="3970">
                  <c:v>-0.28786958649274469</c:v>
                </c:pt>
                <c:pt idx="3971">
                  <c:v>-0.28390423083176625</c:v>
                </c:pt>
                <c:pt idx="3972">
                  <c:v>-0.27901861570387293</c:v>
                </c:pt>
                <c:pt idx="3973">
                  <c:v>-0.27322857755348512</c:v>
                </c:pt>
                <c:pt idx="3974">
                  <c:v>-0.2665528844609788</c:v>
                </c:pt>
                <c:pt idx="3975">
                  <c:v>-0.25901317530699586</c:v>
                </c:pt>
                <c:pt idx="3976">
                  <c:v>-0.25063388963126615</c:v>
                </c:pt>
                <c:pt idx="3977">
                  <c:v>-0.24144218841319978</c:v>
                </c:pt>
                <c:pt idx="3978">
                  <c:v>-0.2314678660311219</c:v>
                </c:pt>
                <c:pt idx="3979">
                  <c:v>-0.22074325368550138</c:v>
                </c:pt>
                <c:pt idx="3980">
                  <c:v>-0.20930311459916207</c:v>
                </c:pt>
                <c:pt idx="3981">
                  <c:v>-0.19718453133430955</c:v>
                </c:pt>
                <c:pt idx="3982">
                  <c:v>-0.18442678559146303</c:v>
                </c:pt>
                <c:pt idx="3983">
                  <c:v>-0.17107123088009848</c:v>
                </c:pt>
                <c:pt idx="3984">
                  <c:v>-0.15716115847354858</c:v>
                </c:pt>
                <c:pt idx="3985">
                  <c:v>-0.14274165708281294</c:v>
                </c:pt>
                <c:pt idx="3986">
                  <c:v>-0.12785946670408049</c:v>
                </c:pt>
                <c:pt idx="3987">
                  <c:v>-0.11256282711363119</c:v>
                </c:pt>
                <c:pt idx="3988">
                  <c:v>-9.6901321501395618E-2</c:v>
                </c:pt>
                <c:pt idx="3989">
                  <c:v>-8.0925715749795277E-2</c:v>
                </c:pt>
                <c:pt idx="3990">
                  <c:v>-6.4687793879075542E-2</c:v>
                </c:pt>
                <c:pt idx="3991">
                  <c:v>-4.8240190192284774E-2</c:v>
                </c:pt>
                <c:pt idx="3992">
                  <c:v>-3.1636218664188781E-2</c:v>
                </c:pt>
                <c:pt idx="3993">
                  <c:v>-1.4929700127069807E-2</c:v>
                </c:pt>
                <c:pt idx="3994">
                  <c:v>1.8252121865077191E-3</c:v>
                </c:pt>
                <c:pt idx="3995">
                  <c:v>1.8574208178263576E-2</c:v>
                </c:pt>
                <c:pt idx="3996">
                  <c:v>3.5262996927372649E-2</c:v>
                </c:pt>
                <c:pt idx="3997">
                  <c:v>5.1837482671339807E-2</c:v>
                </c:pt>
                <c:pt idx="3998">
                  <c:v>6.8243940154405131E-2</c:v>
                </c:pt>
                <c:pt idx="3999">
                  <c:v>8.4429188774888919E-2</c:v>
                </c:pt>
                <c:pt idx="4000">
                  <c:v>0.1003407649670728</c:v>
                </c:pt>
                <c:pt idx="4001">
                  <c:v>0.11592709225892958</c:v>
                </c:pt>
                <c:pt idx="4002">
                  <c:v>0.13113764845426951</c:v>
                </c:pt>
                <c:pt idx="4003">
                  <c:v>0.14592312939763674</c:v>
                </c:pt>
                <c:pt idx="4004">
                  <c:v>0.16023560879087309</c:v>
                </c:pt>
                <c:pt idx="4005">
                  <c:v>0.17402869354354827</c:v>
                </c:pt>
                <c:pt idx="4006">
                  <c:v>0.18725767415350872</c:v>
                </c:pt>
                <c:pt idx="4007">
                  <c:v>0.1998796696301752</c:v>
                </c:pt>
                <c:pt idx="4008">
                  <c:v>0.21185376649088783</c:v>
                </c:pt>
                <c:pt idx="4009">
                  <c:v>0.22314115137959023</c:v>
                </c:pt>
                <c:pt idx="4010">
                  <c:v>0.2337052368781698</c:v>
                </c:pt>
                <c:pt idx="4011">
                  <c:v>0.24351178010245436</c:v>
                </c:pt>
                <c:pt idx="4012">
                  <c:v>0.25252899369861742</c:v>
                </c:pt>
                <c:pt idx="4013">
                  <c:v>0.2607276488800655</c:v>
                </c:pt>
                <c:pt idx="4014">
                  <c:v>0.26808117017088218</c:v>
                </c:pt>
                <c:pt idx="4015">
                  <c:v>0.27456572154875419</c:v>
                </c:pt>
                <c:pt idx="4016">
                  <c:v>0.28016028370805679</c:v>
                </c:pt>
                <c:pt idx="4017">
                  <c:v>0.28484672219276691</c:v>
                </c:pt>
                <c:pt idx="4018">
                  <c:v>0.28860984617825203</c:v>
                </c:pt>
                <c:pt idx="4019">
                  <c:v>0.29143745771148433</c:v>
                </c:pt>
                <c:pt idx="4020">
                  <c:v>0.2933203912500047</c:v>
                </c:pt>
                <c:pt idx="4021">
                  <c:v>0.29425254337150819</c:v>
                </c:pt>
                <c:pt idx="4022">
                  <c:v>0.29423089255774676</c:v>
                </c:pt>
                <c:pt idx="4023">
                  <c:v>0.29325550898860564</c:v>
                </c:pt>
                <c:pt idx="4024">
                  <c:v>0.29132955431461904</c:v>
                </c:pt>
                <c:pt idx="4025">
                  <c:v>0.2884592714086634</c:v>
                </c:pt>
                <c:pt idx="4026">
                  <c:v>0.28465396413003302</c:v>
                </c:pt>
                <c:pt idx="4027">
                  <c:v>0.27992596716650864</c:v>
                </c:pt>
                <c:pt idx="4028">
                  <c:v>0.27429060605217553</c:v>
                </c:pt>
                <c:pt idx="4029">
                  <c:v>0.26776614749055611</c:v>
                </c:pt>
                <c:pt idx="4030">
                  <c:v>0.26037374014414855</c:v>
                </c:pt>
                <c:pt idx="4031">
                  <c:v>0.25213734608221483</c:v>
                </c:pt>
                <c:pt idx="4032">
                  <c:v>0.24308366310909971</c:v>
                </c:pt>
                <c:pt idx="4033">
                  <c:v>0.2332420382248272</c:v>
                </c:pt>
                <c:pt idx="4034">
                  <c:v>0.22264437249843119</c:v>
                </c:pt>
                <c:pt idx="4035">
                  <c:v>0.21132501766248843</c:v>
                </c:pt>
                <c:pt idx="4036">
                  <c:v>0.19932066476388258</c:v>
                </c:pt>
                <c:pt idx="4037">
                  <c:v>0.18667022523190155</c:v>
                </c:pt>
                <c:pt idx="4038">
                  <c:v>0.17341470474900444</c:v>
                </c:pt>
                <c:pt idx="4039">
                  <c:v>0.15959707033324355</c:v>
                </c:pt>
                <c:pt idx="4040">
                  <c:v>0.14526211106313361</c:v>
                </c:pt>
                <c:pt idx="4041">
                  <c:v>0.13045629289634444</c:v>
                </c:pt>
                <c:pt idx="4042">
                  <c:v>0.11522760805299083</c:v>
                </c:pt>
                <c:pt idx="4043">
                  <c:v>9.9625419451513278E-2</c:v>
                </c:pt>
                <c:pt idx="4044">
                  <c:v>8.3700300701637337E-2</c:v>
                </c:pt>
                <c:pt idx="4045">
                  <c:v>6.7503872172831242E-2</c:v>
                </c:pt>
                <c:pt idx="4046">
                  <c:v>5.1088633669827882E-2</c:v>
                </c:pt>
                <c:pt idx="4047">
                  <c:v>3.4507794257509598E-2</c:v>
                </c:pt>
                <c:pt idx="4048">
                  <c:v>1.7815099786683886E-2</c:v>
                </c:pt>
                <c:pt idx="4049">
                  <c:v>1.0646586800213721E-3</c:v>
                </c:pt>
                <c:pt idx="4050">
                  <c:v>-1.5689233457394803E-2</c:v>
                </c:pt>
                <c:pt idx="4051">
                  <c:v>-3.2392269834127595E-2</c:v>
                </c:pt>
                <c:pt idx="4052">
                  <c:v>-4.8990308504829792E-2</c:v>
                </c:pt>
                <c:pt idx="4053">
                  <c:v>-6.5429547868264715E-2</c:v>
                </c:pt>
                <c:pt idx="4054">
                  <c:v>-8.1656701062121737E-2</c:v>
                </c:pt>
                <c:pt idx="4055">
                  <c:v>-9.7619168689416197E-2</c:v>
                </c:pt>
                <c:pt idx="4056">
                  <c:v>-0.11326520931638775</c:v>
                </c:pt>
                <c:pt idx="4057">
                  <c:v>-0.12854410718948778</c:v>
                </c:pt>
                <c:pt idx="4058">
                  <c:v>-0.1434063366275565</c:v>
                </c:pt>
                <c:pt idx="4059">
                  <c:v>-0.15780372255656427</c:v>
                </c:pt>
                <c:pt idx="4060">
                  <c:v>-0.17168959666635861</c:v>
                </c:pt>
                <c:pt idx="4061">
                  <c:v>-0.18501894868332566</c:v>
                </c:pt>
                <c:pt idx="4062">
                  <c:v>-0.19774857226868789</c:v>
                </c:pt>
                <c:pt idx="4063">
                  <c:v>-0.20983720506934839</c:v>
                </c:pt>
                <c:pt idx="4064">
                  <c:v>-0.22124566246751945</c:v>
                </c:pt>
                <c:pt idx="4065">
                  <c:v>-0.23193696459539129</c:v>
                </c:pt>
                <c:pt idx="4066">
                  <c:v>-0.24187645620331744</c:v>
                </c:pt>
                <c:pt idx="4067">
                  <c:v>-0.2510319189928229</c:v>
                </c:pt>
                <c:pt idx="4068">
                  <c:v>-0.25937367605037964</c:v>
                </c:pt>
                <c:pt idx="4069">
                  <c:v>-0.2668746880434702</c:v>
                </c:pt>
                <c:pt idx="4070">
                  <c:v>-0.27351064086701776</c:v>
                </c:pt>
                <c:pt idx="4071">
                  <c:v>-0.27926002445620896</c:v>
                </c:pt>
                <c:pt idx="4072">
                  <c:v>-0.28410420251012275</c:v>
                </c:pt>
                <c:pt idx="4073">
                  <c:v>-0.28802747290026465</c:v>
                </c:pt>
                <c:pt idx="4074">
                  <c:v>-0.29101711856811513</c:v>
                </c:pt>
                <c:pt idx="4075">
                  <c:v>-0.29306344874675133</c:v>
                </c:pt>
                <c:pt idx="4076">
                  <c:v>-0.29415983037292781</c:v>
                </c:pt>
                <c:pt idx="4077">
                  <c:v>-0.29430270958776689</c:v>
                </c:pt>
                <c:pt idx="4078">
                  <c:v>-0.29349162325639511</c:v>
                </c:pt>
                <c:pt idx="4079">
                  <c:v>-0.29172920046916789</c:v>
                </c:pt>
                <c:pt idx="4080">
                  <c:v>-0.2890211540196207</c:v>
                </c:pt>
                <c:pt idx="4081">
                  <c:v>-0.28537626188677195</c:v>
                </c:pt>
                <c:pt idx="4082">
                  <c:v>-0.28080633878180916</c:v>
                </c:pt>
                <c:pt idx="4083">
                  <c:v>-0.27532619785135842</c:v>
                </c:pt>
                <c:pt idx="4084">
                  <c:v>-0.26895360266152823</c:v>
                </c:pt>
                <c:pt idx="4085">
                  <c:v>-0.26170920961829869</c:v>
                </c:pt>
                <c:pt idx="4086">
                  <c:v>-0.25361650101095917</c:v>
                </c:pt>
                <c:pt idx="4087">
                  <c:v>-0.24470170889561316</c:v>
                </c:pt>
                <c:pt idx="4088">
                  <c:v>-0.23499373006542637</c:v>
                </c:pt>
                <c:pt idx="4089">
                  <c:v>-0.22452403238334553</c:v>
                </c:pt>
                <c:pt idx="4090">
                  <c:v>-0.21332655278076657</c:v>
                </c:pt>
                <c:pt idx="4091">
                  <c:v>-0.20143758725293692</c:v>
                </c:pt>
                <c:pt idx="4092">
                  <c:v>-0.18889567320750719</c:v>
                </c:pt>
                <c:pt idx="4093">
                  <c:v>-0.1757414645477243</c:v>
                </c:pt>
                <c:pt idx="4094">
                  <c:v>-0.16201759989513043</c:v>
                </c:pt>
                <c:pt idx="4095">
                  <c:v>-0.14776856437884231</c:v>
                </c:pt>
                <c:pt idx="4096">
                  <c:v>-0.1330405454395821</c:v>
                </c:pt>
                <c:pt idx="4097">
                  <c:v>-0.11788128311565033</c:v>
                </c:pt>
                <c:pt idx="4098">
                  <c:v>-0.1023399152963573</c:v>
                </c:pt>
                <c:pt idx="4099">
                  <c:v>-8.6466818444288635E-2</c:v>
                </c:pt>
                <c:pt idx="4100">
                  <c:v>-7.0313444302880002E-2</c:v>
                </c:pt>
                <c:pt idx="4101">
                  <c:v>-5.3932153118533104E-2</c:v>
                </c:pt>
                <c:pt idx="4102">
                  <c:v>-3.7376043917788981E-2</c:v>
                </c:pt>
                <c:pt idx="4103">
                  <c:v>-2.0698782389909524E-2</c:v>
                </c:pt>
                <c:pt idx="4104">
                  <c:v>-3.9544269325225961E-3</c:v>
                </c:pt>
                <c:pt idx="4105">
                  <c:v>1.2802746575542357E-2</c:v>
                </c:pt>
                <c:pt idx="4106">
                  <c:v>2.9518420706496459E-2</c:v>
                </c:pt>
                <c:pt idx="4107">
                  <c:v>4.6138412550428637E-2</c:v>
                </c:pt>
                <c:pt idx="4108">
                  <c:v>6.2608849346111189E-2</c:v>
                </c:pt>
                <c:pt idx="4109">
                  <c:v>7.8876343106558527E-2</c:v>
                </c:pt>
                <c:pt idx="4110">
                  <c:v>9.4888163673094342E-2</c:v>
                </c:pt>
                <c:pt idx="4111">
                  <c:v>0.11059240963723589</c:v>
                </c:pt>
                <c:pt idx="4112">
                  <c:v>0.12593817657610307</c:v>
                </c:pt>
                <c:pt idx="4113">
                  <c:v>0.14087572205627411</c:v>
                </c:pt>
                <c:pt idx="4114">
                  <c:v>0.15535662687103868</c:v>
                </c:pt>
                <c:pt idx="4115">
                  <c:v>0.1693339519884903</c:v>
                </c:pt>
                <c:pt idx="4116">
                  <c:v>0.1827623907017869</c:v>
                </c:pt>
                <c:pt idx="4117">
                  <c:v>0.19559841548821635</c:v>
                </c:pt>
                <c:pt idx="4118">
                  <c:v>0.2078004191012468</c:v>
                </c:pt>
                <c:pt idx="4119">
                  <c:v>0.21932884943800618</c:v>
                </c:pt>
                <c:pt idx="4120">
                  <c:v>0.23014633774522436</c:v>
                </c:pt>
                <c:pt idx="4121">
                  <c:v>0.24021781974790829</c:v>
                </c:pt>
                <c:pt idx="4122">
                  <c:v>0.24951064930818764</c:v>
                </c:pt>
                <c:pt idx="4123">
                  <c:v>0.25799470424595411</c:v>
                </c:pt>
                <c:pt idx="4124">
                  <c:v>0.26564248397816298</c:v>
                </c:pt>
                <c:pt idx="4125">
                  <c:v>0.2724291986604479</c:v>
                </c:pt>
                <c:pt idx="4126">
                  <c:v>0.27833284954196519</c:v>
                </c:pt>
                <c:pt idx="4127">
                  <c:v>0.28333430027312201</c:v>
                </c:pt>
                <c:pt idx="4128">
                  <c:v>0.28741733893495663</c:v>
                </c:pt>
                <c:pt idx="4129">
                  <c:v>0.29056873058915039</c:v>
                </c:pt>
                <c:pt idx="4130">
                  <c:v>0.29277826017834269</c:v>
                </c:pt>
                <c:pt idx="4131">
                  <c:v>0.29403876563764797</c:v>
                </c:pt>
                <c:pt idx="4132">
                  <c:v>0.29434616111009165</c:v>
                </c:pt>
                <c:pt idx="4133">
                  <c:v>0.29369945019067878</c:v>
                </c:pt>
                <c:pt idx="4134">
                  <c:v>0.29210072915618651</c:v>
                </c:pt>
                <c:pt idx="4135">
                  <c:v>0.28955518017019954</c:v>
                </c:pt>
                <c:pt idx="4136">
                  <c:v>0.28607105448542619</c:v>
                </c:pt>
                <c:pt idx="4137">
                  <c:v>0.28165964569772078</c:v>
                </c:pt>
                <c:pt idx="4138">
                  <c:v>0.27633525313854684</c:v>
                </c:pt>
                <c:pt idx="4139">
                  <c:v>0.27011513552449079</c:v>
                </c:pt>
                <c:pt idx="4140">
                  <c:v>0.26301945501411506</c:v>
                </c:pt>
                <c:pt idx="4141">
                  <c:v>0.25507121185347714</c:v>
                </c:pt>
                <c:pt idx="4142">
                  <c:v>0.24629616982211017</c:v>
                </c:pt>
                <c:pt idx="4143">
                  <c:v>0.23672277272122408</c:v>
                </c:pt>
                <c:pt idx="4144">
                  <c:v>0.22638205217470161</c:v>
                </c:pt>
                <c:pt idx="4145">
                  <c:v>0.21530752704188749</c:v>
                </c:pt>
                <c:pt idx="4146">
                  <c:v>0.20353509476807086</c:v>
                </c:pt>
                <c:pt idx="4147">
                  <c:v>0.19110291502496579</c:v>
                </c:pt>
                <c:pt idx="4148">
                  <c:v>0.17805128601831927</c:v>
                </c:pt>
                <c:pt idx="4149">
                  <c:v>0.16442251386351805</c:v>
                </c:pt>
                <c:pt idx="4150">
                  <c:v>0.15026077545276617</c:v>
                </c:pt>
                <c:pt idx="4151">
                  <c:v>0.13561197525813967</c:v>
                </c:pt>
                <c:pt idx="4152">
                  <c:v>0.12052359653489929</c:v>
                </c:pt>
                <c:pt idx="4153">
                  <c:v>0.10504454740716045</c:v>
                </c:pt>
                <c:pt idx="4154">
                  <c:v>8.9225002335003065E-2</c:v>
                </c:pt>
                <c:pt idx="4155">
                  <c:v>7.3116239476828507E-2</c:v>
                </c:pt>
                <c:pt idx="4156">
                  <c:v>5.6770474474061167E-2</c:v>
                </c:pt>
                <c:pt idx="4157">
                  <c:v>4.0240691197171462E-2</c:v>
                </c:pt>
                <c:pt idx="4158">
                  <c:v>2.358047000139879E-2</c:v>
                </c:pt>
                <c:pt idx="4159">
                  <c:v>6.8438140491339063E-3</c:v>
                </c:pt>
                <c:pt idx="4160">
                  <c:v>-9.9150257383280403E-3</c:v>
                </c:pt>
                <c:pt idx="4161">
                  <c:v>-2.6641726532047966E-2</c:v>
                </c:pt>
                <c:pt idx="4162">
                  <c:v>-4.3282069679787698E-2</c:v>
                </c:pt>
                <c:pt idx="4163">
                  <c:v>-5.9782116452755309E-2</c:v>
                </c:pt>
                <c:pt idx="4164">
                  <c:v>-7.6088382884869868E-2</c:v>
                </c:pt>
                <c:pt idx="4165">
                  <c:v>-9.2148013138070681E-2</c:v>
                </c:pt>
                <c:pt idx="4166">
                  <c:v>-0.10790895083145459</c:v>
                </c:pt>
                <c:pt idx="4167">
                  <c:v>-0.12332010777913927</c:v>
                </c:pt>
                <c:pt idx="4168">
                  <c:v>-0.13833152958969647</c:v>
                </c:pt>
                <c:pt idx="4169">
                  <c:v>-0.15289455759045753</c:v>
                </c:pt>
                <c:pt idx="4170">
                  <c:v>-0.16696198655189401</c:v>
                </c:pt>
                <c:pt idx="4171">
                  <c:v>-0.18048821770063436</c:v>
                </c:pt>
                <c:pt idx="4172">
                  <c:v>-0.1934294065253587</c:v>
                </c:pt>
                <c:pt idx="4173">
                  <c:v>-0.20574360489624213</c:v>
                </c:pt>
                <c:pt idx="4174">
                  <c:v>-0.21739089703748521</c:v>
                </c:pt>
                <c:pt idx="4175">
                  <c:v>-0.22833352891201708</c:v>
                </c:pt>
                <c:pt idx="4176">
                  <c:v>-0.23853603059905107</c:v>
                </c:pt>
                <c:pt idx="4177">
                  <c:v>-0.24796533126785905</c:v>
                </c:pt>
                <c:pt idx="4178">
                  <c:v>-0.2565908663749536</c:v>
                </c:pt>
                <c:pt idx="4179">
                  <c:v>-0.26438467673736021</c:v>
                </c:pt>
                <c:pt idx="4180">
                  <c:v>-0.27132149916068909</c:v>
                </c:pt>
                <c:pt idx="4181">
                  <c:v>-0.27737884832837606</c:v>
                </c:pt>
                <c:pt idx="4182">
                  <c:v>-0.282537089686547</c:v>
                </c:pt>
                <c:pt idx="4183">
                  <c:v>-0.28677950308830591</c:v>
                </c:pt>
                <c:pt idx="4184">
                  <c:v>-0.29009233699115927</c:v>
                </c:pt>
                <c:pt idx="4185">
                  <c:v>-0.29246485303184488</c:v>
                </c:pt>
                <c:pt idx="4186">
                  <c:v>-0.29388936083414008</c:v>
                </c:pt>
                <c:pt idx="4187">
                  <c:v>-0.29436124293677313</c:v>
                </c:pt>
                <c:pt idx="4188">
                  <c:v>-0.29387896976066336</c:v>
                </c:pt>
                <c:pt idx="4189">
                  <c:v>-0.29244410456696601</c:v>
                </c:pt>
                <c:pt idx="4190">
                  <c:v>-0.29006129838985112</c:v>
                </c:pt>
                <c:pt idx="4191">
                  <c:v>-0.2867382749604348</c:v>
                </c:pt>
                <c:pt idx="4192">
                  <c:v>-0.28248580567075182</c:v>
                </c:pt>
                <c:pt idx="4193">
                  <c:v>-0.27731767465888896</c:v>
                </c:pt>
                <c:pt idx="4194">
                  <c:v>-0.27125063412848566</c:v>
                </c:pt>
                <c:pt idx="4195">
                  <c:v>-0.26430435004742697</c:v>
                </c:pt>
                <c:pt idx="4196">
                  <c:v>-0.25650133840170158</c:v>
                </c:pt>
                <c:pt idx="4197">
                  <c:v>-0.24786689221113725</c:v>
                </c:pt>
                <c:pt idx="4198">
                  <c:v>-0.2384289995434804</c:v>
                </c:pt>
                <c:pt idx="4199">
                  <c:v>-0.22821825279269553</c:v>
                </c:pt>
                <c:pt idx="4200">
                  <c:v>-0.21726774951542308</c:v>
                </c:pt>
                <c:pt idx="4201">
                  <c:v>-0.20561298514713844</c:v>
                </c:pt>
                <c:pt idx="4202">
                  <c:v>-0.19329173794572971</c:v>
                </c:pt>
                <c:pt idx="4203">
                  <c:v>-0.18034394653537517</c:v>
                </c:pt>
                <c:pt idx="4204">
                  <c:v>-0.16681158044780661</c:v>
                </c:pt>
                <c:pt idx="4205">
                  <c:v>-0.15273850408040038</c:v>
                </c:pt>
                <c:pt idx="4206">
                  <c:v>-0.13817033451227415</c:v>
                </c:pt>
                <c:pt idx="4207">
                  <c:v>-0.12315429363906311</c:v>
                </c:pt>
                <c:pt idx="4208">
                  <c:v>-0.10773905510584285</c:v>
                </c:pt>
                <c:pt idx="4209">
                  <c:v>-9.1974586534292496E-2</c:v>
                </c:pt>
                <c:pt idx="4210">
                  <c:v>-7.5911987555428079E-2</c:v>
                </c:pt>
                <c:pt idx="4211">
                  <c:v>-5.9603324173108749E-2</c:v>
                </c:pt>
                <c:pt idx="4212">
                  <c:v>-4.3101459994973342E-2</c:v>
                </c:pt>
                <c:pt idx="4213">
                  <c:v>-2.6459884878118588E-2</c:v>
                </c:pt>
                <c:pt idx="4214">
                  <c:v>-9.7325415447028253E-3</c:v>
                </c:pt>
                <c:pt idx="4215">
                  <c:v>7.0263492703048422E-3</c:v>
                </c:pt>
                <c:pt idx="4216">
                  <c:v>2.3762464572537379E-2</c:v>
                </c:pt>
                <c:pt idx="4217">
                  <c:v>4.0421555193194424E-2</c:v>
                </c:pt>
                <c:pt idx="4218">
                  <c:v>5.6949621634580359E-2</c:v>
                </c:pt>
                <c:pt idx="4219">
                  <c:v>7.3293089106480719E-2</c:v>
                </c:pt>
                <c:pt idx="4220">
                  <c:v>8.9398981185741119E-2</c:v>
                </c:pt>
                <c:pt idx="4221">
                  <c:v>0.10521509153639647</c:v>
                </c:pt>
                <c:pt idx="4222">
                  <c:v>0.12069015313352374</c:v>
                </c:pt>
                <c:pt idx="4223">
                  <c:v>0.13577400444237406</c:v>
                </c:pt>
                <c:pt idx="4224">
                  <c:v>0.1504177520141968</c:v>
                </c:pt>
                <c:pt idx="4225">
                  <c:v>0.16457392897152162</c:v>
                </c:pt>
                <c:pt idx="4226">
                  <c:v>0.17819664886940839</c:v>
                </c:pt>
                <c:pt idx="4227">
                  <c:v>0.1912417544337007</c:v>
                </c:pt>
                <c:pt idx="4228">
                  <c:v>0.20366696069437429</c:v>
                </c:pt>
                <c:pt idx="4229">
                  <c:v>0.21543199204984817</c:v>
                </c:pt>
                <c:pt idx="4230">
                  <c:v>0.22649871281804734</c:v>
                </c:pt>
                <c:pt idx="4231">
                  <c:v>0.23683125085109408</c:v>
                </c:pt>
                <c:pt idx="4232">
                  <c:v>0.24639611381279716</c:v>
                </c:pt>
                <c:pt idx="4233">
                  <c:v>0.25516229774220212</c:v>
                </c:pt>
                <c:pt idx="4234">
                  <c:v>0.26310138755113432</c:v>
                </c:pt>
                <c:pt idx="4235">
                  <c:v>0.27018764913012777</c:v>
                </c:pt>
                <c:pt idx="4236">
                  <c:v>0.27639811276406701</c:v>
                </c:pt>
                <c:pt idx="4237">
                  <c:v>0.28171264758720888</c:v>
                </c:pt>
                <c:pt idx="4238">
                  <c:v>0.28611402683626258</c:v>
                </c:pt>
                <c:pt idx="4239">
                  <c:v>0.28958798368994554</c:v>
                </c:pt>
                <c:pt idx="4240">
                  <c:v>0.29212325751409185</c:v>
                </c:pt>
                <c:pt idx="4241">
                  <c:v>0.2937116303623506</c:v>
                </c:pt>
                <c:pt idx="4242">
                  <c:v>0.29434795361419319</c:v>
                </c:pt>
                <c:pt idx="4243">
                  <c:v>0.29403016466387871</c:v>
                </c:pt>
                <c:pt idx="4244">
                  <c:v>0.29275929360627145</c:v>
                </c:pt>
                <c:pt idx="4245">
                  <c:v>0.29053945989784513</c:v>
                </c:pt>
                <c:pt idx="4246">
                  <c:v>0.28737785900370361</c:v>
                </c:pt>
                <c:pt idx="4247">
                  <c:v>0.28328473907388213</c:v>
                </c:pt>
                <c:pt idx="4248">
                  <c:v>0.27827336772455114</c:v>
                </c:pt>
                <c:pt idx="4249">
                  <c:v>0.27235998903180059</c:v>
                </c:pt>
                <c:pt idx="4250">
                  <c:v>0.26556377087736932</c:v>
                </c:pt>
                <c:pt idx="4251">
                  <c:v>0.25790674281706738</c:v>
                </c:pt>
                <c:pt idx="4252">
                  <c:v>0.24941372467319223</c:v>
                </c:pt>
                <c:pt idx="4253">
                  <c:v>0.24011224608251283</c:v>
                </c:pt>
                <c:pt idx="4254">
                  <c:v>0.23003245726048452</c:v>
                </c:pt>
                <c:pt idx="4255">
                  <c:v>0.21920703127104577</c:v>
                </c:pt>
                <c:pt idx="4256">
                  <c:v>0.20767105811875217</c:v>
                </c:pt>
                <c:pt idx="4257">
                  <c:v>0.19546193100647752</c:v>
                </c:pt>
                <c:pt idx="4258">
                  <c:v>0.18261922512751283</c:v>
                </c:pt>
                <c:pt idx="4259">
                  <c:v>0.16918456938477244</c:v>
                </c:pt>
                <c:pt idx="4260">
                  <c:v>0.15520151145311703</c:v>
                </c:pt>
                <c:pt idx="4261">
                  <c:v>0.14071537662198824</c:v>
                </c:pt>
                <c:pt idx="4262">
                  <c:v>0.12577312087607198</c:v>
                </c:pt>
                <c:pt idx="4263">
                  <c:v>0.1104231786901599</c:v>
                </c:pt>
                <c:pt idx="4264">
                  <c:v>9.4715306031493057E-2</c:v>
                </c:pt>
                <c:pt idx="4265">
                  <c:v>7.8700419078676184E-2</c:v>
                </c:pt>
                <c:pt idx="4266">
                  <c:v>6.2430429179709312E-2</c:v>
                </c:pt>
                <c:pt idx="4267">
                  <c:v>4.5958074584360215E-2</c:v>
                </c:pt>
                <c:pt idx="4268">
                  <c:v>2.9336749496061704E-2</c:v>
                </c:pt>
                <c:pt idx="4269">
                  <c:v>1.2620330997652541E-2</c:v>
                </c:pt>
                <c:pt idx="4270">
                  <c:v>-4.1369955881063588E-3</c:v>
                </c:pt>
                <c:pt idx="4271">
                  <c:v>-2.0880912337241771E-2</c:v>
                </c:pt>
                <c:pt idx="4272">
                  <c:v>-3.7557144792972175E-2</c:v>
                </c:pt>
                <c:pt idx="4273">
                  <c:v>-5.4111637893348725E-2</c:v>
                </c:pt>
                <c:pt idx="4274">
                  <c:v>-7.0490731187607264E-2</c:v>
                </c:pt>
                <c:pt idx="4275">
                  <c:v>-8.6641332773534821E-2</c:v>
                </c:pt>
                <c:pt idx="4276">
                  <c:v>-0.10251109139183506</c:v>
                </c:pt>
                <c:pt idx="4277">
                  <c:v>-0.11804856611974382</c:v>
                </c:pt>
                <c:pt idx="4278">
                  <c:v>-0.13320339311391849</c:v>
                </c:pt>
                <c:pt idx="4279">
                  <c:v>-0.14792644886191869</c:v>
                </c:pt>
                <c:pt idx="4280">
                  <c:v>-0.16217000941334689</c:v>
                </c:pt>
                <c:pt idx="4281">
                  <c:v>-0.17588790507426916</c:v>
                </c:pt>
                <c:pt idx="4282">
                  <c:v>-0.18903567006371041</c:v>
                </c:pt>
                <c:pt idx="4283">
                  <c:v>-0.20157068664693972</c:v>
                </c:pt>
                <c:pt idx="4284">
                  <c:v>-0.21345232327842359</c:v>
                </c:pt>
                <c:pt idx="4285">
                  <c:v>-0.22464206630671982</c:v>
                </c:pt>
                <c:pt idx="4286">
                  <c:v>-0.23510364481424775</c:v>
                </c:pt>
                <c:pt idx="4287">
                  <c:v>-0.24480314818745552</c:v>
                </c:pt>
                <c:pt idx="4288">
                  <c:v>-0.25370913603610956</c:v>
                </c:pt>
                <c:pt idx="4289">
                  <c:v>-0.26179274010557163</c:v>
                </c:pt>
                <c:pt idx="4290">
                  <c:v>-0.26902775785159311</c:v>
                </c:pt>
                <c:pt idx="4291">
                  <c:v>-0.27539073737436737</c:v>
                </c:pt>
                <c:pt idx="4292">
                  <c:v>-0.28086105343655771</c:v>
                </c:pt>
                <c:pt idx="4293">
                  <c:v>-0.28542097431880908</c:v>
                </c:pt>
                <c:pt idx="4294">
                  <c:v>-0.28905571929613155</c:v>
                </c:pt>
                <c:pt idx="4295">
                  <c:v>-0.29175350654877158</c:v>
                </c:pt>
                <c:pt idx="4296">
                  <c:v>-0.2935055913523113</c:v>
                </c:pt>
                <c:pt idx="4297">
                  <c:v>-0.29430629442320461</c:v>
                </c:pt>
                <c:pt idx="4298">
                  <c:v>-0.29415302032784624</c:v>
                </c:pt>
                <c:pt idx="4299">
                  <c:v>-0.29304626589552546</c:v>
                </c:pt>
                <c:pt idx="4300">
                  <c:v>-0.290989618607983</c:v>
                </c:pt>
                <c:pt idx="4301">
                  <c:v>-0.28798974497078944</c:v>
                </c:pt>
                <c:pt idx="4302">
                  <c:v>-0.28405636890424518</c:v>
                </c:pt>
                <c:pt idx="4303">
                  <c:v>-0.27920224022385215</c:v>
                </c:pt>
                <c:pt idx="4304">
                  <c:v>-0.27344309331249461</c:v>
                </c:pt>
                <c:pt idx="4305">
                  <c:v>-0.26679759611834863</c:v>
                </c:pt>
                <c:pt idx="4306">
                  <c:v>-0.25928728964376385</c:v>
                </c:pt>
                <c:pt idx="4307">
                  <c:v>-0.25093651812135187</c:v>
                </c:pt>
                <c:pt idx="4308">
                  <c:v>-0.24177235010351159</c:v>
                </c:pt>
                <c:pt idx="4309">
                  <c:v>-0.2318244907212608</c:v>
                </c:pt>
                <c:pt idx="4310">
                  <c:v>-0.22112518539675488</c:v>
                </c:pt>
                <c:pt idx="4311">
                  <c:v>-0.20970911532154357</c:v>
                </c:pt>
                <c:pt idx="4312">
                  <c:v>-0.19761328503949765</c:v>
                </c:pt>
                <c:pt idx="4313">
                  <c:v>-0.18487690249863267</c:v>
                </c:pt>
                <c:pt idx="4314">
                  <c:v>-0.17154125196081652</c:v>
                </c:pt>
                <c:pt idx="4315">
                  <c:v>-0.15764956018113208</c:v>
                </c:pt>
                <c:pt idx="4316">
                  <c:v>-0.14324685629081907</c:v>
                </c:pt>
                <c:pt idx="4317">
                  <c:v>-0.12837982583792118</c:v>
                </c:pt>
                <c:pt idx="4318">
                  <c:v>-0.1130966594586784</c:v>
                </c:pt>
                <c:pt idx="4319">
                  <c:v>-9.7446896670371069E-2</c:v>
                </c:pt>
                <c:pt idx="4320">
                  <c:v>-8.1481265291722782E-2</c:v>
                </c:pt>
                <c:pt idx="4321">
                  <c:v>-6.525151701161451E-2</c:v>
                </c:pt>
                <c:pt idx="4322">
                  <c:v>-4.8810259638864081E-2</c:v>
                </c:pt>
                <c:pt idx="4323">
                  <c:v>-3.2210786577020194E-2</c:v>
                </c:pt>
                <c:pt idx="4324">
                  <c:v>-1.5506904076841807E-2</c:v>
                </c:pt>
                <c:pt idx="4325">
                  <c:v>1.2472431736709482E-3</c:v>
                </c:pt>
                <c:pt idx="4326">
                  <c:v>1.799734755614639E-2</c:v>
                </c:pt>
                <c:pt idx="4327">
                  <c:v>3.4689114556973738E-2</c:v>
                </c:pt>
                <c:pt idx="4328">
                  <c:v>5.1268438759823773E-2</c:v>
                </c:pt>
                <c:pt idx="4329">
                  <c:v>6.7681579225346469E-2</c:v>
                </c:pt>
                <c:pt idx="4330">
                  <c:v>8.3875333689353362E-2</c:v>
                </c:pt>
                <c:pt idx="4331">
                  <c:v>9.979721101491662E-2</c:v>
                </c:pt>
                <c:pt idx="4332">
                  <c:v>0.11539560133946929</c:v>
                </c:pt>
                <c:pt idx="4333">
                  <c:v>0.13061994336518506</c:v>
                </c:pt>
                <c:pt idx="4334">
                  <c:v>0.14542088825062063</c:v>
                </c:pt>
                <c:pt idx="4335">
                  <c:v>0.15975045957212636</c:v>
                </c:pt>
                <c:pt idx="4336">
                  <c:v>0.1735622088367556</c:v>
                </c:pt>
                <c:pt idx="4337">
                  <c:v>0.18681136604239756</c:v>
                </c:pt>
                <c:pt idx="4338">
                  <c:v>0.1994549847971821</c:v>
                </c:pt>
                <c:pt idx="4339">
                  <c:v>0.21145208152781947</c:v>
                </c:pt>
                <c:pt idx="4340">
                  <c:v>0.22276376832547881</c:v>
                </c:pt>
                <c:pt idx="4341">
                  <c:v>0.23335337899878261</c:v>
                </c:pt>
                <c:pt idx="4342">
                  <c:v>0.24318658792516731</c:v>
                </c:pt>
                <c:pt idx="4343">
                  <c:v>0.25223152131542975</c:v>
                </c:pt>
                <c:pt idx="4344">
                  <c:v>0.26045886053084066</c:v>
                </c:pt>
                <c:pt idx="4345">
                  <c:v>0.26784193711781396</c:v>
                </c:pt>
                <c:pt idx="4346">
                  <c:v>0.27435681925221966</c:v>
                </c:pt>
                <c:pt idx="4347">
                  <c:v>0.27998238931300534</c:v>
                </c:pt>
                <c:pt idx="4348">
                  <c:v>0.28470041233379145</c:v>
                </c:pt>
                <c:pt idx="4349">
                  <c:v>0.28849559511046891</c:v>
                </c:pt>
                <c:pt idx="4350">
                  <c:v>0.29135563577324963</c:v>
                </c:pt>
                <c:pt idx="4351">
                  <c:v>0.29327126366249195</c:v>
                </c:pt>
                <c:pt idx="4352">
                  <c:v>0.29423626937900677</c:v>
                </c:pt>
                <c:pt idx="4353">
                  <c:v>0.2942475249114806</c:v>
                </c:pt>
                <c:pt idx="4354">
                  <c:v>0.29330499377574315</c:v>
                </c:pt>
                <c:pt idx="4355">
                  <c:v>0.29141173113302976</c:v>
                </c:pt>
                <c:pt idx="4356">
                  <c:v>0.28857387388684741</c:v>
                </c:pt>
                <c:pt idx="4357">
                  <c:v>0.28480062079055646</c:v>
                </c:pt>
                <c:pt idx="4358">
                  <c:v>0.28010420263012181</c:v>
                </c:pt>
                <c:pt idx="4359">
                  <c:v>0.27449984257872906</c:v>
                </c:pt>
                <c:pt idx="4360">
                  <c:v>0.26800570685171288</c:v>
                </c:pt>
                <c:pt idx="4361">
                  <c:v>0.26064284582182229</c:v>
                </c:pt>
                <c:pt idx="4362">
                  <c:v>0.25243512578560967</c:v>
                </c:pt>
                <c:pt idx="4363">
                  <c:v>0.24340915160219118</c:v>
                </c:pt>
                <c:pt idx="4364">
                  <c:v>0.23359418045512004</c:v>
                </c:pt>
                <c:pt idx="4365">
                  <c:v>0.22302202701685234</c:v>
                </c:pt>
                <c:pt idx="4366">
                  <c:v>0.21172696032332936</c:v>
                </c:pt>
                <c:pt idx="4367">
                  <c:v>0.19974559269279826</c:v>
                </c:pt>
                <c:pt idx="4368">
                  <c:v>0.18711676104910377</c:v>
                </c:pt>
                <c:pt idx="4369">
                  <c:v>0.17388140103396024</c:v>
                </c:pt>
                <c:pt idx="4370">
                  <c:v>0.16008241431640682</c:v>
                </c:pt>
                <c:pt idx="4371">
                  <c:v>0.14576452952950192</c:v>
                </c:pt>
                <c:pt idx="4372">
                  <c:v>0.13097415728494607</c:v>
                </c:pt>
                <c:pt idx="4373">
                  <c:v>0.11575923973577294</c:v>
                </c:pt>
                <c:pt idx="4374">
                  <c:v>0.10016909517451959</c:v>
                </c:pt>
                <c:pt idx="4375">
                  <c:v>8.4254258170838051E-2</c:v>
                </c:pt>
                <c:pt idx="4376">
                  <c:v>6.8066315766499241E-2</c:v>
                </c:pt>
                <c:pt idx="4377">
                  <c:v>5.1657740258944755E-2</c:v>
                </c:pt>
                <c:pt idx="4378">
                  <c:v>3.5081719115334982E-2</c:v>
                </c:pt>
                <c:pt idx="4379">
                  <c:v>1.839198256833259E-2</c:v>
                </c:pt>
                <c:pt idx="4380">
                  <c:v>1.6426294526658486E-3</c:v>
                </c:pt>
                <c:pt idx="4381">
                  <c:v>-1.511204815324323E-2</c:v>
                </c:pt>
                <c:pt idx="4382">
                  <c:v>-3.1817740911906013E-2</c:v>
                </c:pt>
                <c:pt idx="4383">
                  <c:v>-4.8420298267463878E-2</c:v>
                </c:pt>
                <c:pt idx="4384">
                  <c:v>-6.4865903971619412E-2</c:v>
                </c:pt>
                <c:pt idx="4385">
                  <c:v>-8.110125052592948E-2</c:v>
                </c:pt>
                <c:pt idx="4386">
                  <c:v>-9.7073711975096108E-2</c:v>
                </c:pt>
                <c:pt idx="4387">
                  <c:v>-0.11273151449095199</c:v>
                </c:pt>
                <c:pt idx="4388">
                  <c:v>-0.12802390419445259</c:v>
                </c:pt>
                <c:pt idx="4389">
                  <c:v>-0.14290131167143483</c:v>
                </c:pt>
                <c:pt idx="4390">
                  <c:v>-0.15731551264911656</c:v>
                </c:pt>
                <c:pt idx="4391">
                  <c:v>-0.17121978431231843</c:v>
                </c:pt>
                <c:pt idx="4392">
                  <c:v>-0.18456905675280036</c:v>
                </c:pt>
                <c:pt idx="4393">
                  <c:v>-0.19732005906086147</c:v>
                </c:pt>
                <c:pt idx="4394">
                  <c:v>-0.20943145958548734</c:v>
                </c:pt>
                <c:pt idx="4395">
                  <c:v>-0.22086399990859848</c:v>
                </c:pt>
                <c:pt idx="4396">
                  <c:v>-0.23158062209896599</c:v>
                </c:pt>
                <c:pt idx="4397">
                  <c:v>-0.24154658883337993</c:v>
                </c:pt>
                <c:pt idx="4398">
                  <c:v>-0.25072959599574929</c:v>
                </c:pt>
                <c:pt idx="4399">
                  <c:v>-0.25909987738902335</c:v>
                </c:pt>
                <c:pt idx="4400">
                  <c:v>-0.26663030122066772</c:v>
                </c:pt>
                <c:pt idx="4401">
                  <c:v>-0.27329645804879843</c:v>
                </c:pt>
                <c:pt idx="4402">
                  <c:v>-0.27907673990403126</c:v>
                </c:pt>
                <c:pt idx="4403">
                  <c:v>-0.28395241033047569</c:v>
                </c:pt>
                <c:pt idx="4404">
                  <c:v>-0.28790766511888932</c:v>
                </c:pt>
                <c:pt idx="4405">
                  <c:v>-0.29092968353514176</c:v>
                </c:pt>
                <c:pt idx="4406">
                  <c:v>-0.29300866987788171</c:v>
                </c:pt>
                <c:pt idx="4407">
                  <c:v>-0.29413788523075945</c:v>
                </c:pt>
                <c:pt idx="4408">
                  <c:v>-0.29431366930623387</c:v>
                </c:pt>
                <c:pt idx="4409">
                  <c:v>-0.29353545231019201</c:v>
                </c:pt>
                <c:pt idx="4410">
                  <c:v>-0.29180575678890069</c:v>
                </c:pt>
                <c:pt idx="4411">
                  <c:v>-0.28913018945232039</c:v>
                </c:pt>
                <c:pt idx="4412">
                  <c:v>-0.28551742300026572</c:v>
                </c:pt>
                <c:pt idx="4413">
                  <c:v>-0.28097916801035139</c:v>
                </c:pt>
                <c:pt idx="4414">
                  <c:v>-0.27553013497880419</c:v>
                </c:pt>
                <c:pt idx="4415">
                  <c:v>-0.26918798663724214</c:v>
                </c:pt>
                <c:pt idx="4416">
                  <c:v>-0.26197328069991299</c:v>
                </c:pt>
                <c:pt idx="4417">
                  <c:v>-0.25390940322703565</c:v>
                </c:pt>
                <c:pt idx="4418">
                  <c:v>-0.24502249282022587</c:v>
                </c:pt>
                <c:pt idx="4419">
                  <c:v>-0.23534135589567207</c:v>
                </c:pt>
                <c:pt idx="4420">
                  <c:v>-0.22489737330980583</c:v>
                </c:pt>
                <c:pt idx="4421">
                  <c:v>-0.2137243986399967</c:v>
                </c:pt>
                <c:pt idx="4422">
                  <c:v>-0.20185864845014198</c:v>
                </c:pt>
                <c:pt idx="4423">
                  <c:v>-0.18933858489669053</c:v>
                </c:pt>
                <c:pt idx="4424">
                  <c:v>-0.17620479105575848</c:v>
                </c:pt>
                <c:pt idx="4425">
                  <c:v>-0.16249983937541024</c:v>
                </c:pt>
                <c:pt idx="4426">
                  <c:v>-0.1482681536794353</c:v>
                </c:pt>
                <c:pt idx="4427">
                  <c:v>-0.13355586517009702</c:v>
                </c:pt>
                <c:pt idx="4428">
                  <c:v>-0.11841066289639926</c:v>
                </c:pt>
                <c:pt idx="4429">
                  <c:v>-0.1028816391727967</c:v>
                </c:pt>
                <c:pt idx="4430">
                  <c:v>-8.7019130449188686E-2</c:v>
                </c:pt>
                <c:pt idx="4431">
                  <c:v>-7.0874554148192839E-2</c:v>
                </c:pt>
                <c:pt idx="4432">
                  <c:v>-5.4500241998509981E-2</c:v>
                </c:pt>
                <c:pt idx="4433">
                  <c:v>-3.7949270404535995E-2</c:v>
                </c:pt>
                <c:pt idx="4434">
                  <c:v>-2.1275288402271747E-2</c:v>
                </c:pt>
                <c:pt idx="4435">
                  <c:v>-4.5323437589487548E-3</c:v>
                </c:pt>
                <c:pt idx="4436">
                  <c:v>1.2225292219677331E-2</c:v>
                </c:pt>
                <c:pt idx="4437">
                  <c:v>2.8943300606745524E-2</c:v>
                </c:pt>
                <c:pt idx="4438">
                  <c:v>4.5567490925985922E-2</c:v>
                </c:pt>
                <c:pt idx="4439">
                  <c:v>6.2043976807051156E-2</c:v>
                </c:pt>
                <c:pt idx="4440">
                  <c:v>7.8319350655188344E-2</c:v>
                </c:pt>
                <c:pt idx="4441">
                  <c:v>9.4340856768863751E-2</c:v>
                </c:pt>
                <c:pt idx="4442">
                  <c:v>0.11005656234444273</c:v>
                </c:pt>
                <c:pt idx="4443">
                  <c:v>0.12541552581336449</c:v>
                </c:pt>
                <c:pt idx="4444">
                  <c:v>0.14036796196640328</c:v>
                </c:pt>
                <c:pt idx="4445">
                  <c:v>0.15486540332957702</c:v>
                </c:pt>
                <c:pt idx="4446">
                  <c:v>0.16886085726869518</c:v>
                </c:pt>
                <c:pt idx="4447">
                  <c:v>0.1823089583133681</c:v>
                </c:pt>
                <c:pt idx="4448">
                  <c:v>0.19516611520655136</c:v>
                </c:pt>
                <c:pt idx="4449">
                  <c:v>0.2073906522031814</c:v>
                </c:pt>
                <c:pt idx="4450">
                  <c:v>0.21894294415971854</c:v>
                </c:pt>
                <c:pt idx="4451">
                  <c:v>0.22978554497678735</c:v>
                </c:pt>
                <c:pt idx="4452">
                  <c:v>0.23988330897862395</c:v>
                </c:pt>
                <c:pt idx="4453">
                  <c:v>0.24920350483574788</c:v>
                </c:pt>
                <c:pt idx="4454">
                  <c:v>0.25771592166175128</c:v>
                </c:pt>
                <c:pt idx="4455">
                  <c:v>0.26539296694013687</c:v>
                </c:pt>
                <c:pt idx="4456">
                  <c:v>0.27220975596392649</c:v>
                </c:pt>
                <c:pt idx="4457">
                  <c:v>0.27814419249801314</c:v>
                </c:pt>
                <c:pt idx="4458">
                  <c:v>0.28317704040284741</c:v>
                </c:pt>
                <c:pt idx="4459">
                  <c:v>0.28729198598731237</c:v>
                </c:pt>
                <c:pt idx="4460">
                  <c:v>0.2904756908886087</c:v>
                </c:pt>
                <c:pt idx="4461">
                  <c:v>0.29271783530781759</c:v>
                </c:pt>
                <c:pt idx="4462">
                  <c:v>0.29401115146093121</c:v>
                </c:pt>
                <c:pt idx="4463">
                  <c:v>0.29435144713697137</c:v>
                </c:pt>
                <c:pt idx="4464">
                  <c:v>0.29373761928679837</c:v>
                </c:pt>
                <c:pt idx="4465">
                  <c:v>0.29217165759858527</c:v>
                </c:pt>
                <c:pt idx="4466">
                  <c:v>0.28965863804835296</c:v>
                </c:pt>
                <c:pt idx="4467">
                  <c:v>0.28620670644648827</c:v>
                </c:pt>
                <c:pt idx="4468">
                  <c:v>0.28182705203355124</c:v>
                </c:pt>
                <c:pt idx="4469">
                  <c:v>0.27653387121100004</c:v>
                </c:pt>
                <c:pt idx="4470">
                  <c:v>0.2703443215243464</c:v>
                </c:pt>
                <c:pt idx="4471">
                  <c:v>0.26327846604794941</c:v>
                </c:pt>
                <c:pt idx="4472">
                  <c:v>0.25535920835171</c:v>
                </c:pt>
                <c:pt idx="4473">
                  <c:v>0.24661221826042176</c:v>
                </c:pt>
                <c:pt idx="4474">
                  <c:v>0.23706584864652153</c:v>
                </c:pt>
                <c:pt idx="4475">
                  <c:v>0.22675104352582548</c:v>
                </c:pt>
                <c:pt idx="4476">
                  <c:v>0.21570123775429484</c:v>
                </c:pt>
                <c:pt idx="4477">
                  <c:v>0.20395224865081071</c:v>
                </c:pt>
                <c:pt idx="4478">
                  <c:v>0.19154215989737985</c:v>
                </c:pt>
                <c:pt idx="4479">
                  <c:v>0.17851119809305871</c:v>
                </c:pt>
                <c:pt idx="4480">
                  <c:v>0.16490160236166956</c:v>
                </c:pt>
                <c:pt idx="4481">
                  <c:v>0.15075748743612724</c:v>
                </c:pt>
                <c:pt idx="4482">
                  <c:v>0.13612470066297971</c:v>
                </c:pt>
                <c:pt idx="4483">
                  <c:v>0.12105067339088994</c:v>
                </c:pt>
                <c:pt idx="4484">
                  <c:v>0.10558426722455823</c:v>
                </c:pt>
                <c:pt idx="4485">
                  <c:v>8.9775615642621903E-2</c:v>
                </c:pt>
                <c:pt idx="4486">
                  <c:v>7.3675961492851438E-2</c:v>
                </c:pt>
                <c:pt idx="4487">
                  <c:v>5.7337490891309413E-2</c:v>
                </c:pt>
                <c:pt idx="4488">
                  <c:v>4.0813164064078235E-2</c:v>
                </c:pt>
                <c:pt idx="4489">
                  <c:v>2.4156543679625154E-2</c:v>
                </c:pt>
                <c:pt idx="4490">
                  <c:v>7.4216212285151718E-3</c:v>
                </c:pt>
                <c:pt idx="4491">
                  <c:v>-9.3373579870022552E-3</c:v>
                </c:pt>
                <c:pt idx="4492">
                  <c:v>-2.6066070686039916E-2</c:v>
                </c:pt>
                <c:pt idx="4493">
                  <c:v>-4.2710291694882621E-2</c:v>
                </c:pt>
                <c:pt idx="4494">
                  <c:v>-5.9216069714871547E-2</c:v>
                </c:pt>
                <c:pt idx="4495">
                  <c:v>-7.5529902202413512E-2</c:v>
                </c:pt>
                <c:pt idx="4496">
                  <c:v>-9.1598908794500208E-2</c:v>
                </c:pt>
                <c:pt idx="4497">
                  <c:v>-0.1073710027173814</c:v>
                </c:pt>
                <c:pt idx="4498">
                  <c:v>-0.12279505962287322</c:v>
                </c:pt>
                <c:pt idx="4499">
                  <c:v>-0.13782108330504339</c:v>
                </c:pt>
                <c:pt idx="4500">
                  <c:v>-0.15240036776012925</c:v>
                </c:pt>
                <c:pt idx="4501">
                  <c:v>-0.16648565506419766</c:v>
                </c:pt>
                <c:pt idx="4502">
                  <c:v>-0.18003128855708603</c:v>
                </c:pt>
                <c:pt idx="4503">
                  <c:v>-0.19299336083584978</c:v>
                </c:pt>
                <c:pt idx="4504">
                  <c:v>-0.20532985607817072</c:v>
                </c:pt>
                <c:pt idx="4505">
                  <c:v>-0.21700078623418495</c:v>
                </c:pt>
                <c:pt idx="4506">
                  <c:v>-0.22796832064552106</c:v>
                </c:pt>
                <c:pt idx="4507">
                  <c:v>-0.23819690867126406</c:v>
                </c:pt>
                <c:pt idx="4508">
                  <c:v>-0.24765339492327659</c:v>
                </c:pt>
                <c:pt idx="4509">
                  <c:v>-0.25630712673755401</c:v>
                </c:pt>
                <c:pt idx="4510">
                  <c:v>-0.26413005353307811</c:v>
                </c:pt>
                <c:pt idx="4511">
                  <c:v>-0.27109681773621569</c:v>
                </c:pt>
                <c:pt idx="4512">
                  <c:v>-0.27718483697580842</c:v>
                </c:pt>
                <c:pt idx="4513">
                  <c:v>-0.28237437728267617</c:v>
                </c:pt>
                <c:pt idx="4514">
                  <c:v>-0.28664861705617073</c:v>
                </c:pt>
                <c:pt idx="4515">
                  <c:v>-0.28999370159040933</c:v>
                </c:pt>
                <c:pt idx="4516">
                  <c:v>-0.29239878798354008</c:v>
                </c:pt>
                <c:pt idx="4517">
                  <c:v>-0.2938560802843867</c:v>
                </c:pt>
                <c:pt idx="4518">
                  <c:v>-0.29436085476258705</c:v>
                </c:pt>
                <c:pt idx="4519">
                  <c:v>-0.29391147522028893</c:v>
                </c:pt>
                <c:pt idx="4520">
                  <c:v>-0.29250939829580064</c:v>
                </c:pt>
                <c:pt idx="4521">
                  <c:v>-0.29015916874197267</c:v>
                </c:pt>
                <c:pt idx="4522">
                  <c:v>-0.28686840469464697</c:v>
                </c:pt>
                <c:pt idx="4523">
                  <c:v>-0.28264777297890187</c:v>
                </c:pt>
                <c:pt idx="4524">
                  <c:v>-0.27751095453312635</c:v>
                </c:pt>
                <c:pt idx="4525">
                  <c:v>-0.27147460006305929</c:v>
                </c:pt>
                <c:pt idx="4526">
                  <c:v>-0.2645582760694552</c:v>
                </c:pt>
                <c:pt idx="4527">
                  <c:v>-0.25678440142439291</c:v>
                </c:pt>
                <c:pt idx="4528">
                  <c:v>-0.24817817470174144</c:v>
                </c:pt>
                <c:pt idx="4529">
                  <c:v>-0.23876749249745791</c:v>
                </c:pt>
                <c:pt idx="4530">
                  <c:v>-0.22858285900433381</c:v>
                </c:pt>
                <c:pt idx="4531">
                  <c:v>-0.2176572871343497</c:v>
                </c:pt>
                <c:pt idx="4532">
                  <c:v>-0.20602619150925366</c:v>
                </c:pt>
                <c:pt idx="4533">
                  <c:v>-0.19372727366603315</c:v>
                </c:pt>
                <c:pt idx="4534">
                  <c:v>-0.18080039984954346</c:v>
                </c:pt>
                <c:pt idx="4535">
                  <c:v>-0.16728747178828324</c:v>
                </c:pt>
                <c:pt idx="4536">
                  <c:v>-0.15323229087239471</c:v>
                </c:pt>
                <c:pt idx="4537">
                  <c:v>-0.13868041617390497</c:v>
                </c:pt>
                <c:pt idx="4538">
                  <c:v>-0.12367901676953109</c:v>
                </c:pt>
                <c:pt idx="4539">
                  <c:v>-0.10827671884487966</c:v>
                </c:pt>
                <c:pt idx="4540">
                  <c:v>-9.2523448075365555E-2</c:v>
                </c:pt>
                <c:pt idx="4541">
                  <c:v>-7.6470267794996313E-2</c:v>
                </c:pt>
                <c:pt idx="4542">
                  <c:v>-6.0169213477405892E-2</c:v>
                </c:pt>
                <c:pt idx="4543">
                  <c:v>-4.3673124065913456E-2</c:v>
                </c:pt>
                <c:pt idx="4544">
                  <c:v>-2.7035470699037306E-2</c:v>
                </c:pt>
                <c:pt idx="4545">
                  <c:v>-1.0310183386780636E-2</c:v>
                </c:pt>
                <c:pt idx="4546">
                  <c:v>6.4485238003385023E-3</c:v>
                </c:pt>
                <c:pt idx="4547">
                  <c:v>2.3186328463189132E-2</c:v>
                </c:pt>
                <c:pt idx="4548">
                  <c:v>3.9848975956970949E-2</c:v>
                </c:pt>
                <c:pt idx="4549">
                  <c:v>5.6382455254635616E-2</c:v>
                </c:pt>
                <c:pt idx="4550">
                  <c:v>7.2733174020468763E-2</c:v>
                </c:pt>
                <c:pt idx="4551">
                  <c:v>8.8848132326658169E-2</c:v>
                </c:pt>
                <c:pt idx="4552">
                  <c:v>0.10467509444960213</c:v>
                </c:pt>
                <c:pt idx="4553">
                  <c:v>0.12016275818894913</c:v>
                </c:pt>
                <c:pt idx="4554">
                  <c:v>0.13526092116083624</c:v>
                </c:pt>
                <c:pt idx="4555">
                  <c:v>0.14992064352603912</c:v>
                </c:pt>
                <c:pt idx="4556">
                  <c:v>0.16409440662574423</c:v>
                </c:pt>
                <c:pt idx="4557">
                  <c:v>0.1777362670104991</c:v>
                </c:pt>
                <c:pt idx="4558">
                  <c:v>0.19080200536334521</c:v>
                </c:pt>
                <c:pt idx="4559">
                  <c:v>0.2032492698342632</c:v>
                </c:pt>
                <c:pt idx="4560">
                  <c:v>0.21503771332121516</c:v>
                </c:pt>
                <c:pt idx="4561">
                  <c:v>0.22612912425304107</c:v>
                </c:pt>
                <c:pt idx="4562">
                  <c:v>0.23648755045007669</c:v>
                </c:pt>
                <c:pt idx="4563">
                  <c:v>0.24607941566114616</c:v>
                </c:pt>
                <c:pt idx="4564">
                  <c:v>0.25487362839901434</c:v>
                </c:pt>
                <c:pt idx="4565">
                  <c:v>0.26284168272171438</c:v>
                </c:pt>
                <c:pt idx="4566">
                  <c:v>0.26995775063296257</c:v>
                </c:pt>
                <c:pt idx="4567">
                  <c:v>0.27619876580209618</c:v>
                </c:pt>
                <c:pt idx="4568">
                  <c:v>0.28154449833230905</c:v>
                </c:pt>
                <c:pt idx="4569">
                  <c:v>0.2859776203347027</c:v>
                </c:pt>
                <c:pt idx="4570">
                  <c:v>0.28948376209567256</c:v>
                </c:pt>
                <c:pt idx="4571">
                  <c:v>0.29205155865549326</c:v>
                </c:pt>
                <c:pt idx="4572">
                  <c:v>0.29367268664720869</c:v>
                </c:pt>
                <c:pt idx="4573">
                  <c:v>0.29434189127635457</c:v>
                </c:pt>
                <c:pt idx="4574">
                  <c:v>0.29405700335406726</c:v>
                </c:pt>
                <c:pt idx="4575">
                  <c:v>0.29281894632839378</c:v>
                </c:pt>
                <c:pt idx="4576">
                  <c:v>0.29063173329098785</c:v>
                </c:pt>
                <c:pt idx="4577">
                  <c:v>0.28750245396889124</c:v>
                </c:pt>
                <c:pt idx="4578">
                  <c:v>0.28344125174359847</c:v>
                </c:pt>
                <c:pt idx="4579">
                  <c:v>0.27846129077185888</c:v>
                </c:pt>
                <c:pt idx="4580">
                  <c:v>0.27257871331478933</c:v>
                </c:pt>
                <c:pt idx="4581">
                  <c:v>0.26581258741368025</c:v>
                </c:pt>
                <c:pt idx="4582">
                  <c:v>0.25818484508200179</c:v>
                </c:pt>
                <c:pt idx="4583">
                  <c:v>0.24972021121403915</c:v>
                </c:pt>
                <c:pt idx="4584">
                  <c:v>0.240446123440515</c:v>
                </c:pt>
                <c:pt idx="4585">
                  <c:v>0.23039264319111594</c:v>
                </c:pt>
                <c:pt idx="4586">
                  <c:v>0.21959235825205081</c:v>
                </c:pt>
                <c:pt idx="4587">
                  <c:v>0.20808027713455354</c:v>
                </c:pt>
                <c:pt idx="4588">
                  <c:v>0.19589371559684374</c:v>
                </c:pt>
                <c:pt idx="4589">
                  <c:v>0.18307217568716971</c:v>
                </c:pt>
                <c:pt idx="4590">
                  <c:v>0.16965721770018313</c:v>
                </c:pt>
                <c:pt idx="4591">
                  <c:v>0.15569232546154593</c:v>
                </c:pt>
                <c:pt idx="4592">
                  <c:v>0.1412227653776556</c:v>
                </c:pt>
                <c:pt idx="4593">
                  <c:v>0.12629543970711737</c:v>
                </c:pt>
                <c:pt idx="4594">
                  <c:v>0.11095873452968551</c:v>
                </c:pt>
                <c:pt idx="4595">
                  <c:v>9.5262362905618514E-2</c:v>
                </c:pt>
                <c:pt idx="4596">
                  <c:v>7.9257203733554007E-2</c:v>
                </c:pt>
                <c:pt idx="4597">
                  <c:v>6.2995136829474579E-2</c:v>
                </c:pt>
                <c:pt idx="4598">
                  <c:v>4.6528874761160674E-2</c:v>
                </c:pt>
                <c:pt idx="4599">
                  <c:v>2.9911791983488378E-2</c:v>
                </c:pt>
                <c:pt idx="4600">
                  <c:v>1.3197751828112239E-2</c:v>
                </c:pt>
                <c:pt idx="4601">
                  <c:v>-3.5590680915209114E-3</c:v>
                </c:pt>
                <c:pt idx="4602">
                  <c:v>-2.0304351493734003E-2</c:v>
                </c:pt>
                <c:pt idx="4603">
                  <c:v>-3.6983819491833693E-2</c:v>
                </c:pt>
                <c:pt idx="4604">
                  <c:v>-5.3543406536010939E-2</c:v>
                </c:pt>
                <c:pt idx="4605">
                  <c:v>-6.9929435663821052E-2</c:v>
                </c:pt>
                <c:pt idx="4606">
                  <c:v>-8.6088792490914945E-2</c:v>
                </c:pt>
                <c:pt idx="4607">
                  <c:v>-0.10196909737835488</c:v>
                </c:pt>
                <c:pt idx="4608">
                  <c:v>-0.11751887521829073</c:v>
                </c:pt>
                <c:pt idx="4609">
                  <c:v>-0.1326877222875083</c:v>
                </c:pt>
                <c:pt idx="4610">
                  <c:v>-0.14742646962830397</c:v>
                </c:pt>
                <c:pt idx="4611">
                  <c:v>-0.16168734242684324</c:v>
                </c:pt>
                <c:pt idx="4612">
                  <c:v>-0.17542411487256737</c:v>
                </c:pt>
                <c:pt idx="4613">
                  <c:v>-0.18859225999645191</c:v>
                </c:pt>
                <c:pt idx="4614">
                  <c:v>-0.20114909400269732</c:v>
                </c:pt>
                <c:pt idx="4615">
                  <c:v>-0.21305391462586795</c:v>
                </c:pt>
                <c:pt idx="4616">
                  <c:v>-0.2242681330649024</c:v>
                </c:pt>
                <c:pt idx="4617">
                  <c:v>-0.234755399066575</c:v>
                </c:pt>
                <c:pt idx="4618">
                  <c:v>-0.24448171875275829</c:v>
                </c:pt>
                <c:pt idx="4619">
                  <c:v>-0.2534155648096898</c:v>
                </c:pt>
                <c:pt idx="4620">
                  <c:v>-0.26152797868191346</c:v>
                </c:pt>
                <c:pt idx="4621">
                  <c:v>-0.26879266443982835</c:v>
                </c:pt>
                <c:pt idx="4622">
                  <c:v>-0.27518607401647116</c:v>
                </c:pt>
                <c:pt idx="4623">
                  <c:v>-0.28068748353719686</c:v>
                </c:pt>
                <c:pt idx="4624">
                  <c:v>-0.28527906049497304</c:v>
                </c:pt>
                <c:pt idx="4625">
                  <c:v>-0.28894592155342963</c:v>
                </c:pt>
                <c:pt idx="4626">
                  <c:v>-0.29167618079036339</c:v>
                </c:pt>
                <c:pt idx="4627">
                  <c:v>-0.29346098822525896</c:v>
                </c:pt>
                <c:pt idx="4628">
                  <c:v>-0.29429455850601399</c:v>
                </c:pt>
                <c:pt idx="4629">
                  <c:v>-0.29417418966182846</c:v>
                </c:pt>
                <c:pt idx="4630">
                  <c:v>-0.29310027186148463</c:v>
                </c:pt>
                <c:pt idx="4631">
                  <c:v>-0.29107628614864378</c:v>
                </c:pt>
                <c:pt idx="4632">
                  <c:v>-0.28810879315823029</c:v>
                </c:pt>
                <c:pt idx="4633">
                  <c:v>-0.2842074118505179</c:v>
                </c:pt>
                <c:pt idx="4634">
                  <c:v>-0.2793847883318078</c:v>
                </c:pt>
                <c:pt idx="4635">
                  <c:v>-0.27365655486279994</c:v>
                </c:pt>
                <c:pt idx="4636">
                  <c:v>-0.26704127918748288</c:v>
                </c:pt>
                <c:pt idx="4637">
                  <c:v>-0.25956040434687833</c:v>
                </c:pt>
                <c:pt idx="4638">
                  <c:v>-0.25123817917262625</c:v>
                </c:pt>
                <c:pt idx="4639">
                  <c:v>-0.24210157968574372</c:v>
                </c:pt>
                <c:pt idx="4640">
                  <c:v>-0.23218022165543142</c:v>
                </c:pt>
                <c:pt idx="4641">
                  <c:v>-0.22150626460120523</c:v>
                </c:pt>
                <c:pt idx="4642">
                  <c:v>-0.21011430754965649</c:v>
                </c:pt>
                <c:pt idx="4643">
                  <c:v>-0.1980412768836228</c:v>
                </c:pt>
                <c:pt idx="4644">
                  <c:v>-0.18532630664748023</c:v>
                </c:pt>
                <c:pt idx="4645">
                  <c:v>-0.17201061169632598</c:v>
                </c:pt>
                <c:pt idx="4646">
                  <c:v>-0.15813735410031982</c:v>
                </c:pt>
                <c:pt idx="4647">
                  <c:v>-0.14375150323736069</c:v>
                </c:pt>
                <c:pt idx="4648">
                  <c:v>-0.12889969002734536</c:v>
                </c:pt>
                <c:pt idx="4649">
                  <c:v>-0.11363005578071404</c:v>
                </c:pt>
                <c:pt idx="4650">
                  <c:v>-9.7992096151060873E-2</c:v>
                </c:pt>
                <c:pt idx="4651">
                  <c:v>-8.203650069787051E-2</c:v>
                </c:pt>
                <c:pt idx="4652">
                  <c:v>-6.5814988579141073E-2</c:v>
                </c:pt>
                <c:pt idx="4653">
                  <c:v>-4.9380140906615806E-2</c:v>
                </c:pt>
                <c:pt idx="4654">
                  <c:v>-3.278523030718801E-2</c:v>
                </c:pt>
                <c:pt idx="4655">
                  <c:v>-1.6084048242636876E-2</c:v>
                </c:pt>
                <c:pt idx="4656">
                  <c:v>6.6926935231301362E-4</c:v>
                </c:pt>
                <c:pt idx="4657">
                  <c:v>1.7420417548621558E-2</c:v>
                </c:pt>
                <c:pt idx="4658">
                  <c:v>3.4115098449181189E-2</c:v>
                </c:pt>
                <c:pt idx="4659">
                  <c:v>5.0699197192422059E-2</c:v>
                </c:pt>
                <c:pt idx="4660">
                  <c:v>6.7118957362616846E-2</c:v>
                </c:pt>
                <c:pt idx="4661">
                  <c:v>8.3321155238155073E-2</c:v>
                </c:pt>
                <c:pt idx="4662">
                  <c:v>9.9253272313285262E-2</c:v>
                </c:pt>
                <c:pt idx="4663">
                  <c:v>0.11486366553384154</c:v>
                </c:pt>
                <c:pt idx="4664">
                  <c:v>0.13010173469533745</c:v>
                </c:pt>
                <c:pt idx="4665">
                  <c:v>0.14491808646056639</c:v>
                </c:pt>
                <c:pt idx="4666">
                  <c:v>0.15926469446535213</c:v>
                </c:pt>
                <c:pt idx="4667">
                  <c:v>0.17309505499332625</c:v>
                </c:pt>
                <c:pt idx="4668">
                  <c:v>0.18636433771500197</c:v>
                </c:pt>
                <c:pt idx="4669">
                  <c:v>0.19902953100280329</c:v>
                </c:pt>
                <c:pt idx="4670">
                  <c:v>0.21104958135079055</c:v>
                </c:pt>
                <c:pt idx="4671">
                  <c:v>0.22238552644731974</c:v>
                </c:pt>
                <c:pt idx="4672">
                  <c:v>0.23300062146909448</c:v>
                </c:pt>
                <c:pt idx="4673">
                  <c:v>0.2428604581874664</c:v>
                </c:pt>
                <c:pt idx="4674">
                  <c:v>0.25193307650078384</c:v>
                </c:pt>
                <c:pt idx="4675">
                  <c:v>0.26018906803118991</c:v>
                </c:pt>
                <c:pt idx="4676">
                  <c:v>0.26760167145025232</c:v>
                </c:pt>
                <c:pt idx="4677">
                  <c:v>0.27414685922427545</c:v>
                </c:pt>
                <c:pt idx="4678">
                  <c:v>0.27980341549821403</c:v>
                </c:pt>
                <c:pt idx="4679">
                  <c:v>0.28455300486562496</c:v>
                </c:pt>
                <c:pt idx="4680">
                  <c:v>0.28838023180187145</c:v>
                </c:pt>
                <c:pt idx="4681">
                  <c:v>0.29127269056785038</c:v>
                </c:pt>
                <c:pt idx="4682">
                  <c:v>0.29322100542246959</c:v>
                </c:pt>
                <c:pt idx="4683">
                  <c:v>0.29421886101359684</c:v>
                </c:pt>
                <c:pt idx="4684">
                  <c:v>0.29426302284891231</c:v>
                </c:pt>
                <c:pt idx="4685">
                  <c:v>0.29335334778033084</c:v>
                </c:pt>
                <c:pt idx="4686">
                  <c:v>0.29149278446800836</c:v>
                </c:pt>
                <c:pt idx="4687">
                  <c:v>0.28868736382243121</c:v>
                </c:pt>
                <c:pt idx="4688">
                  <c:v>0.28494617945554968</c:v>
                </c:pt>
                <c:pt idx="4689">
                  <c:v>0.28028135820436667</c:v>
                </c:pt>
                <c:pt idx="4690">
                  <c:v>0.27470802082247336</c:v>
                </c:pt>
                <c:pt idx="4691">
                  <c:v>0.26824423296699257</c:v>
                </c:pt>
                <c:pt idx="4692">
                  <c:v>0.26091094663974929</c:v>
                </c:pt>
                <c:pt idx="4693">
                  <c:v>0.252731932272583</c:v>
                </c:pt>
                <c:pt idx="4694">
                  <c:v>0.24373370167682556</c:v>
                </c:pt>
                <c:pt idx="4695">
                  <c:v>0.23394542210673677</c:v>
                </c:pt>
                <c:pt idx="4696">
                  <c:v>0.22339882171555775</c:v>
                </c:pt>
                <c:pt idx="4697">
                  <c:v>0.21212808671046599</c:v>
                </c:pt>
                <c:pt idx="4698">
                  <c:v>0.20016975053994374</c:v>
                </c:pt>
                <c:pt idx="4699">
                  <c:v>0.1875625754726282</c:v>
                </c:pt>
                <c:pt idx="4700">
                  <c:v>0.17434742695168676</c:v>
                </c:pt>
                <c:pt idx="4701">
                  <c:v>0.16056714113176726</c:v>
                </c:pt>
                <c:pt idx="4702">
                  <c:v>0.14626638602798739</c:v>
                </c:pt>
                <c:pt idx="4703">
                  <c:v>0.13149151672717896</c:v>
                </c:pt>
                <c:pt idx="4704">
                  <c:v>0.11629042513044779</c:v>
                </c:pt>
                <c:pt idx="4705">
                  <c:v>0.10071238471432088</c:v>
                </c:pt>
                <c:pt idx="4706">
                  <c:v>8.4807890813503553E-2</c:v>
                </c:pt>
                <c:pt idx="4707">
                  <c:v>6.8628496943208384E-2</c:v>
                </c:pt>
                <c:pt idx="4708">
                  <c:v>5.2226647691313285E-2</c:v>
                </c:pt>
                <c:pt idx="4709">
                  <c:v>3.5655508722153277E-2</c:v>
                </c:pt>
                <c:pt idx="4710">
                  <c:v>1.896879444313216E-2</c:v>
                </c:pt>
                <c:pt idx="4711">
                  <c:v>2.220593892451308E-3</c:v>
                </c:pt>
                <c:pt idx="4712">
                  <c:v>-1.453480458740789E-2</c:v>
                </c:pt>
                <c:pt idx="4713">
                  <c:v>-3.1243089322334879E-2</c:v>
                </c:pt>
                <c:pt idx="4714">
                  <c:v>-4.7850101354701795E-2</c:v>
                </c:pt>
                <c:pt idx="4715">
                  <c:v>-6.4302009996604348E-2</c:v>
                </c:pt>
                <c:pt idx="4716">
                  <c:v>-8.054548731903334E-2</c:v>
                </c:pt>
                <c:pt idx="4717">
                  <c:v>-9.6527881011234162E-2</c:v>
                </c:pt>
                <c:pt idx="4718">
                  <c:v>-0.11219738505025283</c:v>
                </c:pt>
                <c:pt idx="4719">
                  <c:v>-0.12750320762719017</c:v>
                </c:pt>
                <c:pt idx="4720">
                  <c:v>-0.14239573578603132</c:v>
                </c:pt>
                <c:pt idx="4721">
                  <c:v>-0.15682669624113796</c:v>
                </c:pt>
                <c:pt idx="4722">
                  <c:v>-0.17074931185241446</c:v>
                </c:pt>
                <c:pt idx="4723">
                  <c:v>-0.18411845325079471</c:v>
                </c:pt>
                <c:pt idx="4724">
                  <c:v>-0.19689078512244998</c:v>
                </c:pt>
                <c:pt idx="4725">
                  <c:v>-0.20902490667780749</c:v>
                </c:pt>
                <c:pt idx="4726">
                  <c:v>-0.22048148584983726</c:v>
                </c:pt>
                <c:pt idx="4727">
                  <c:v>-0.23122338678676227</c:v>
                </c:pt>
                <c:pt idx="4728">
                  <c:v>-0.24121579022574777</c:v>
                </c:pt>
                <c:pt idx="4729">
                  <c:v>-0.25042630635760527</c:v>
                </c:pt>
                <c:pt idx="4730">
                  <c:v>-0.25882507981654651</c:v>
                </c:pt>
                <c:pt idx="4731">
                  <c:v>-0.26638488645460384</c:v>
                </c:pt>
                <c:pt idx="4732">
                  <c:v>-0.27308122158719372</c:v>
                </c:pt>
                <c:pt idx="4733">
                  <c:v>-0.27889237942367828</c:v>
                </c:pt>
                <c:pt idx="4734">
                  <c:v>-0.2837995234254152</c:v>
                </c:pt>
                <c:pt idx="4735">
                  <c:v>-0.28778674736335713</c:v>
                </c:pt>
                <c:pt idx="4736">
                  <c:v>-0.29084112687718167</c:v>
                </c:pt>
                <c:pt idx="4737">
                  <c:v>-0.29295276136888371</c:v>
                </c:pt>
                <c:pt idx="4738">
                  <c:v>-0.29411480609498408</c:v>
                </c:pt>
                <c:pt idx="4739">
                  <c:v>-0.29432349435339134</c:v>
                </c:pt>
                <c:pt idx="4740">
                  <c:v>-0.29357814969294876</c:v>
                </c:pt>
                <c:pt idx="4741">
                  <c:v>-0.29188118810611158</c:v>
                </c:pt>
                <c:pt idx="4742">
                  <c:v>-0.289238110197646</c:v>
                </c:pt>
                <c:pt idx="4743">
                  <c:v>-0.2856574833547344</c:v>
                </c:pt>
                <c:pt idx="4744">
                  <c:v>-0.28115091397625985</c:v>
                </c:pt>
                <c:pt idx="4745">
                  <c:v>-0.27573300985134402</c:v>
                </c:pt>
                <c:pt idx="4746">
                  <c:v>-0.26942133280902031</c:v>
                </c:pt>
                <c:pt idx="4747">
                  <c:v>-0.26223634179253758</c:v>
                </c:pt>
                <c:pt idx="4748">
                  <c:v>-0.2542013265428939</c:v>
                </c:pt>
                <c:pt idx="4749">
                  <c:v>-0.2453423321064368</c:v>
                </c:pt>
                <c:pt idx="4750">
                  <c:v>-0.23568807441133849</c:v>
                </c:pt>
                <c:pt idx="4751">
                  <c:v>-0.22526984718650345</c:v>
                </c:pt>
                <c:pt idx="4752">
                  <c:v>-0.21412142052477842</c:v>
                </c:pt>
                <c:pt idx="4753">
                  <c:v>-0.20227893141908548</c:v>
                </c:pt>
                <c:pt idx="4754">
                  <c:v>-0.18978076662636981</c:v>
                </c:pt>
                <c:pt idx="4755">
                  <c:v>-0.1766674382391745</c:v>
                </c:pt>
                <c:pt idx="4756">
                  <c:v>-0.16298145236794295</c:v>
                </c:pt>
                <c:pt idx="4757">
                  <c:v>-0.14876717135989798</c:v>
                </c:pt>
                <c:pt idx="4758">
                  <c:v>-0.1340706700009513</c:v>
                </c:pt>
                <c:pt idx="4759">
                  <c:v>-0.11893958616698248</c:v>
                </c:pt>
                <c:pt idx="4760">
                  <c:v>-0.10342296640832496</c:v>
                </c:pt>
                <c:pt idx="4761">
                  <c:v>-8.757110696810555E-2</c:v>
                </c:pt>
                <c:pt idx="4762">
                  <c:v>-7.1435390749917074E-2</c:v>
                </c:pt>
                <c:pt idx="4763">
                  <c:v>-5.5068120762988206E-2</c:v>
                </c:pt>
                <c:pt idx="4764">
                  <c:v>-3.8522350584976515E-2</c:v>
                </c:pt>
                <c:pt idx="4765">
                  <c:v>-2.1851712391738429E-2</c:v>
                </c:pt>
                <c:pt idx="4766">
                  <c:v>-5.1102431117711865E-3</c:v>
                </c:pt>
                <c:pt idx="4767">
                  <c:v>1.1647790731476156E-2</c:v>
                </c:pt>
                <c:pt idx="4768">
                  <c:v>2.8368068921512054E-2</c:v>
                </c:pt>
                <c:pt idx="4769">
                  <c:v>4.4996393624603934E-2</c:v>
                </c:pt>
                <c:pt idx="4770">
                  <c:v>6.1478865069050134E-2</c:v>
                </c:pt>
                <c:pt idx="4771">
                  <c:v>7.7762056258200887E-2</c:v>
                </c:pt>
                <c:pt idx="4772">
                  <c:v>9.3793186151103464E-2</c:v>
                </c:pt>
                <c:pt idx="4773">
                  <c:v>0.10952029074915616</c:v>
                </c:pt>
                <c:pt idx="4774">
                  <c:v>0.12489239153451367</c:v>
                </c:pt>
                <c:pt idx="4775">
                  <c:v>0.13985966071410663</c:v>
                </c:pt>
                <c:pt idx="4776">
                  <c:v>0.15437358273351562</c:v>
                </c:pt>
                <c:pt idx="4777">
                  <c:v>0.16838711153745192</c:v>
                </c:pt>
                <c:pt idx="4778">
                  <c:v>0.18185482306684922</c:v>
                </c:pt>
                <c:pt idx="4779">
                  <c:v>0.19473306249842906</c:v>
                </c:pt>
                <c:pt idx="4780">
                  <c:v>0.20698008574925433</c:v>
                </c:pt>
                <c:pt idx="4781">
                  <c:v>0.21855619478785066</c:v>
                </c:pt>
                <c:pt idx="4782">
                  <c:v>0.22942386631315606</c:v>
                </c:pt>
                <c:pt idx="4783">
                  <c:v>0.23954787338410463</c:v>
                </c:pt>
                <c:pt idx="4784">
                  <c:v>0.24889539960580551</c:v>
                </c:pt>
                <c:pt idx="4785">
                  <c:v>0.25743614550200622</c:v>
                </c:pt>
                <c:pt idx="4786">
                  <c:v>0.26514242672916027</c:v>
                </c:pt>
                <c:pt idx="4787">
                  <c:v>0.27198926381360572</c:v>
                </c:pt>
                <c:pt idx="4788">
                  <c:v>0.27795446312114258</c:v>
                </c:pt>
                <c:pt idx="4789">
                  <c:v>0.28301868879645314</c:v>
                </c:pt>
                <c:pt idx="4790">
                  <c:v>0.28716552543914531</c:v>
                </c:pt>
                <c:pt idx="4791">
                  <c:v>0.29038153131336675</c:v>
                </c:pt>
                <c:pt idx="4792">
                  <c:v>0.29265628191842152</c:v>
                </c:pt>
                <c:pt idx="4793">
                  <c:v>0.2939824037792057</c:v>
                </c:pt>
                <c:pt idx="4794">
                  <c:v>0.2943555983468959</c:v>
                </c:pt>
                <c:pt idx="4795">
                  <c:v>0.29377465593246199</c:v>
                </c:pt>
                <c:pt idx="4796">
                  <c:v>0.29224145962779985</c:v>
                </c:pt>
                <c:pt idx="4797">
                  <c:v>0.28976097920179916</c:v>
                </c:pt>
                <c:pt idx="4798">
                  <c:v>0.28634125499111795</c:v>
                </c:pt>
                <c:pt idx="4799">
                  <c:v>0.28199337183789214</c:v>
                </c:pt>
                <c:pt idx="4800">
                  <c:v>0.27673142315882993</c:v>
                </c:pt>
                <c:pt idx="4801">
                  <c:v>0.27057246526222672</c:v>
                </c:pt>
                <c:pt idx="4802">
                  <c:v>0.26353646206089981</c:v>
                </c:pt>
                <c:pt idx="4803">
                  <c:v>0.25564622036027207</c:v>
                </c:pt>
                <c:pt idx="4804">
                  <c:v>0.24692731593144712</c:v>
                </c:pt>
                <c:pt idx="4805">
                  <c:v>0.23740801060877051</c:v>
                </c:pt>
                <c:pt idx="4806">
                  <c:v>0.22711916068071319</c:v>
                </c:pt>
                <c:pt idx="4807">
                  <c:v>0.21609411687092031</c:v>
                </c:pt>
                <c:pt idx="4808">
                  <c:v>0.2043686162337929</c:v>
                </c:pt>
                <c:pt idx="4809">
                  <c:v>0.19198066631482485</c:v>
                </c:pt>
                <c:pt idx="4810">
                  <c:v>0.17897042195125895</c:v>
                </c:pt>
                <c:pt idx="4811">
                  <c:v>0.16538005511253293</c:v>
                </c:pt>
                <c:pt idx="4812">
                  <c:v>0.15125361820218286</c:v>
                </c:pt>
                <c:pt idx="4813">
                  <c:v>0.1366369012645017</c:v>
                </c:pt>
                <c:pt idx="4814">
                  <c:v>0.12157728355864816</c:v>
                </c:pt>
                <c:pt idx="4815">
                  <c:v>0.10612357998155222</c:v>
                </c:pt>
                <c:pt idx="4816">
                  <c:v>9.0325882837152358E-2</c:v>
                </c:pt>
                <c:pt idx="4817">
                  <c:v>7.4235399464983656E-2</c:v>
                </c:pt>
                <c:pt idx="4818">
                  <c:v>5.7904286254584734E-2</c:v>
                </c:pt>
                <c:pt idx="4819">
                  <c:v>4.138547958345553E-2</c:v>
                </c:pt>
                <c:pt idx="4820">
                  <c:v>2.4732524226823437E-2</c:v>
                </c:pt>
                <c:pt idx="4821">
                  <c:v>7.9993997952237782E-3</c:v>
                </c:pt>
                <c:pt idx="4822">
                  <c:v>-8.7596542372473819E-3</c:v>
                </c:pt>
                <c:pt idx="4823">
                  <c:v>-2.5490314347162861E-2</c:v>
                </c:pt>
                <c:pt idx="4824">
                  <c:v>-4.213834904843556E-2</c:v>
                </c:pt>
                <c:pt idx="4825">
                  <c:v>-5.8649794680505553E-2</c:v>
                </c:pt>
                <c:pt idx="4826">
                  <c:v>-7.4971130328552849E-2</c:v>
                </c:pt>
                <c:pt idx="4827">
                  <c:v>-9.1049451308475582E-2</c:v>
                </c:pt>
                <c:pt idx="4828">
                  <c:v>-0.10683264065448769</c:v>
                </c:pt>
                <c:pt idx="4829">
                  <c:v>-0.12226953805321225</c:v>
                </c:pt>
                <c:pt idx="4830">
                  <c:v>-0.13731010567698618</c:v>
                </c:pt>
                <c:pt idx="4831">
                  <c:v>-0.15190559037868487</c:v>
                </c:pt>
                <c:pt idx="4832">
                  <c:v>-0.16600868172219424</c:v>
                </c:pt>
                <c:pt idx="4833">
                  <c:v>-0.17957366533656735</c:v>
                </c:pt>
                <c:pt idx="4834">
                  <c:v>-0.19255657109653798</c:v>
                </c:pt>
                <c:pt idx="4835">
                  <c:v>-0.2049153156492399</c:v>
                </c:pt>
                <c:pt idx="4836">
                  <c:v>-0.21660983882493107</c:v>
                </c:pt>
                <c:pt idx="4837">
                  <c:v>-0.22760223348980455</c:v>
                </c:pt>
                <c:pt idx="4838">
                  <c:v>-0.2378568684198431</c:v>
                </c:pt>
                <c:pt idx="4839">
                  <c:v>-0.24734050379734596</c:v>
                </c:pt>
                <c:pt idx="4840">
                  <c:v>-0.25602239895594925</c:v>
                </c:pt>
                <c:pt idx="4841">
                  <c:v>-0.2638744120247758</c:v>
                </c:pt>
                <c:pt idx="4842">
                  <c:v>-0.27087109114866187</c:v>
                </c:pt>
                <c:pt idx="4843">
                  <c:v>-0.27698975698893796</c:v>
                </c:pt>
                <c:pt idx="4844">
                  <c:v>-0.28221057623720552</c:v>
                </c:pt>
                <c:pt idx="4845">
                  <c:v>-0.28651662590390126</c:v>
                </c:pt>
                <c:pt idx="4846">
                  <c:v>-0.28989394817317737</c:v>
                </c:pt>
                <c:pt idx="4847">
                  <c:v>-0.2923315956463895</c:v>
                </c:pt>
                <c:pt idx="4848">
                  <c:v>-0.29382166682747252</c:v>
                </c:pt>
                <c:pt idx="4849">
                  <c:v>-0.29435933173517675</c:v>
                </c:pt>
                <c:pt idx="4850">
                  <c:v>-0.29394284755918937</c:v>
                </c:pt>
                <c:pt idx="4851">
                  <c:v>-0.29257356430935411</c:v>
                </c:pt>
                <c:pt idx="4852">
                  <c:v>-0.29025592043968446</c:v>
                </c:pt>
                <c:pt idx="4853">
                  <c:v>-0.28699742846137477</c:v>
                </c:pt>
                <c:pt idx="4854">
                  <c:v>-0.28280865059142141</c:v>
                </c:pt>
                <c:pt idx="4855">
                  <c:v>-0.27770316451577842</c:v>
                </c:pt>
                <c:pt idx="4856">
                  <c:v>-0.27169751937808351</c:v>
                </c:pt>
                <c:pt idx="4857">
                  <c:v>-0.26481118213653121</c:v>
                </c:pt>
                <c:pt idx="4858">
                  <c:v>-0.25706647446284414</c:v>
                </c:pt>
                <c:pt idx="4859">
                  <c:v>-0.2484885003878072</c:v>
                </c:pt>
                <c:pt idx="4860">
                  <c:v>-0.23910506492802228</c:v>
                </c:pt>
                <c:pt idx="4861">
                  <c:v>-0.22894658395750339</c:v>
                </c:pt>
                <c:pt idx="4862">
                  <c:v>-0.21804598561631189</c:v>
                </c:pt>
                <c:pt idx="4863">
                  <c:v>-0.20643860357591842</c:v>
                </c:pt>
                <c:pt idx="4864">
                  <c:v>-0.19416206250707005</c:v>
                </c:pt>
                <c:pt idx="4865">
                  <c:v>-0.18125615612157669</c:v>
                </c:pt>
                <c:pt idx="4866">
                  <c:v>-0.16776271818319835</c:v>
                </c:pt>
                <c:pt idx="4867">
                  <c:v>-0.15372548690594898</c:v>
                </c:pt>
                <c:pt idx="4868">
                  <c:v>-0.1391899631791198</c:v>
                </c:pt>
                <c:pt idx="4869">
                  <c:v>-0.12420326307868028</c:v>
                </c:pt>
                <c:pt idx="4870">
                  <c:v>-0.10881396514327682</c:v>
                </c:pt>
                <c:pt idx="4871">
                  <c:v>-9.3071952909596162E-2</c:v>
                </c:pt>
                <c:pt idx="4872">
                  <c:v>-7.7028253217740372E-2</c:v>
                </c:pt>
                <c:pt idx="4873">
                  <c:v>-6.0734870810553288E-2</c:v>
                </c:pt>
                <c:pt idx="4874">
                  <c:v>-4.424461976329145E-2</c:v>
                </c:pt>
                <c:pt idx="4875">
                  <c:v>-2.7610952289746568E-2</c:v>
                </c:pt>
                <c:pt idx="4876">
                  <c:v>-1.0887785479874601E-2</c:v>
                </c:pt>
                <c:pt idx="4877">
                  <c:v>5.870673469294649E-3</c:v>
                </c:pt>
                <c:pt idx="4878">
                  <c:v>2.2610102963279446E-2</c:v>
                </c:pt>
                <c:pt idx="4879">
                  <c:v>3.9276243090481486E-2</c:v>
                </c:pt>
                <c:pt idx="4880">
                  <c:v>5.5815071502679239E-2</c:v>
                </c:pt>
                <c:pt idx="4881">
                  <c:v>7.2172978525306866E-2</c:v>
                </c:pt>
                <c:pt idx="4882">
                  <c:v>8.8296940930225332E-2</c:v>
                </c:pt>
                <c:pt idx="4883">
                  <c:v>0.10413469380755741</c:v>
                </c:pt>
                <c:pt idx="4884">
                  <c:v>0.1196348999793331</c:v>
                </c:pt>
                <c:pt idx="4885">
                  <c:v>0.13474731640610588</c:v>
                </c:pt>
                <c:pt idx="4886">
                  <c:v>0.14942295704688557</c:v>
                </c:pt>
                <c:pt idx="4887">
                  <c:v>0.16361425164467092</c:v>
                </c:pt>
                <c:pt idx="4888">
                  <c:v>0.17727519992265253</c:v>
                </c:pt>
                <c:pt idx="4889">
                  <c:v>0.1903615206915481</c:v>
                </c:pt>
                <c:pt idx="4890">
                  <c:v>0.2028307953846038</c:v>
                </c:pt>
                <c:pt idx="4891">
                  <c:v>0.21464260555489464</c:v>
                </c:pt>
                <c:pt idx="4892">
                  <c:v>0.22575866388948138</c:v>
                </c:pt>
                <c:pt idx="4893">
                  <c:v>0.23614293831554123</c:v>
                </c:pt>
                <c:pt idx="4894">
                  <c:v>0.24576176879632963</c:v>
                </c:pt>
                <c:pt idx="4895">
                  <c:v>0.25458397643821851</c:v>
                </c:pt>
                <c:pt idx="4896">
                  <c:v>0.26258096455534691</c:v>
                </c:pt>
                <c:pt idx="4897">
                  <c:v>0.26972681136417709</c:v>
                </c:pt>
                <c:pt idx="4898">
                  <c:v>0.27599835400743822</c:v>
                </c:pt>
                <c:pt idx="4899">
                  <c:v>0.28137526363524773</c:v>
                </c:pt>
                <c:pt idx="4900">
                  <c:v>0.28584011129991288</c:v>
                </c:pt>
                <c:pt idx="4901">
                  <c:v>0.28937842445089385</c:v>
                </c:pt>
                <c:pt idx="4902">
                  <c:v>0.29197873384672857</c:v>
                </c:pt>
                <c:pt idx="4903">
                  <c:v>0.29363261073194641</c:v>
                </c:pt>
                <c:pt idx="4904">
                  <c:v>0.29433469415840174</c:v>
                </c:pt>
                <c:pt idx="4905">
                  <c:v>0.29408270836247374</c:v>
                </c:pt>
                <c:pt idx="4906">
                  <c:v>0.29287747014183219</c:v>
                </c:pt>
                <c:pt idx="4907">
                  <c:v>0.29072288620783526</c:v>
                </c:pt>
                <c:pt idx="4908">
                  <c:v>0.28762594052213603</c:v>
                </c:pt>
                <c:pt idx="4909">
                  <c:v>0.28359667165858005</c:v>
                </c:pt>
                <c:pt idx="4910">
                  <c:v>0.27864814026373497</c:v>
                </c:pt>
                <c:pt idx="4911">
                  <c:v>0.27279638672152645</c:v>
                </c:pt>
                <c:pt idx="4912">
                  <c:v>0.2660603791592725</c:v>
                </c:pt>
                <c:pt idx="4913">
                  <c:v>0.25846195196355559</c:v>
                </c:pt>
                <c:pt idx="4914">
                  <c:v>0.25002573500530978</c:v>
                </c:pt>
                <c:pt idx="4915">
                  <c:v>0.24077907380345631</c:v>
                </c:pt>
                <c:pt idx="4916">
                  <c:v>0.23075194088600465</c:v>
                </c:pt>
                <c:pt idx="4917">
                  <c:v>0.21997683863578105</c:v>
                </c:pt>
                <c:pt idx="4918">
                  <c:v>0.20848869393576144</c:v>
                </c:pt>
                <c:pt idx="4919">
                  <c:v>0.19632474495562535</c:v>
                </c:pt>
                <c:pt idx="4920">
                  <c:v>0.18352442044629791</c:v>
                </c:pt>
                <c:pt idx="4921">
                  <c:v>0.17012921193391325</c:v>
                </c:pt>
                <c:pt idx="4922">
                  <c:v>0.15618253922733147</c:v>
                </c:pt>
                <c:pt idx="4923">
                  <c:v>0.14172960967536977</c:v>
                </c:pt>
                <c:pt idx="4924">
                  <c:v>0.12681727162970713</c:v>
                </c:pt>
                <c:pt idx="4925">
                  <c:v>0.11149386258856156</c:v>
                </c:pt>
                <c:pt idx="4926">
                  <c:v>9.5809052513519705E-2</c:v>
                </c:pt>
                <c:pt idx="4927">
                  <c:v>7.9813682827113527E-2</c:v>
                </c:pt>
                <c:pt idx="4928">
                  <c:v>6.3559601613262948E-2</c:v>
                </c:pt>
                <c:pt idx="4929">
                  <c:v>4.7099495554586285E-2</c:v>
                </c:pt>
                <c:pt idx="4930">
                  <c:v>3.0486719151603472E-2</c:v>
                </c:pt>
                <c:pt idx="4931">
                  <c:v>1.3775121777099641E-2</c:v>
                </c:pt>
                <c:pt idx="4932">
                  <c:v>-2.9811268736140515E-3</c:v>
                </c:pt>
                <c:pt idx="4933">
                  <c:v>-1.9727712370596354E-2</c:v>
                </c:pt>
                <c:pt idx="4934">
                  <c:v>-3.6410351606487562E-2</c:v>
                </c:pt>
                <c:pt idx="4935">
                  <c:v>-5.2974968752091116E-2</c:v>
                </c:pt>
                <c:pt idx="4936">
                  <c:v>-6.9367870540173807E-2</c:v>
                </c:pt>
                <c:pt idx="4937">
                  <c:v>-8.55359203090479E-2</c:v>
                </c:pt>
                <c:pt idx="4938">
                  <c:v>-0.10142671024209779</c:v>
                </c:pt>
                <c:pt idx="4939">
                  <c:v>-0.11698873124479253</c:v>
                </c:pt>
                <c:pt idx="4940">
                  <c:v>-0.1321715399084</c:v>
                </c:pt>
                <c:pt idx="4941">
                  <c:v>-0.14692592201948548</c:v>
                </c:pt>
                <c:pt idx="4942">
                  <c:v>-0.16120405208503652</c:v>
                </c:pt>
                <c:pt idx="4943">
                  <c:v>-0.17495964835599842</c:v>
                </c:pt>
                <c:pt idx="4944">
                  <c:v>-0.18814812284699897</c:v>
                </c:pt>
                <c:pt idx="4945">
                  <c:v>-0.20072672586574783</c:v>
                </c:pt>
                <c:pt idx="4946">
                  <c:v>-0.21265468458378967</c:v>
                </c:pt>
                <c:pt idx="4947">
                  <c:v>-0.22389333519924043</c:v>
                </c:pt>
                <c:pt idx="4948">
                  <c:v>-0.23440624826334977</c:v>
                </c:pt>
                <c:pt idx="4949">
                  <c:v>-0.24415934676452186</c:v>
                </c:pt>
                <c:pt idx="4950">
                  <c:v>-0.25312101658695352</c:v>
                </c:pt>
                <c:pt idx="4951">
                  <c:v>-0.26126220898604047</c:v>
                </c:pt>
                <c:pt idx="4952">
                  <c:v>-0.26855653474821867</c:v>
                </c:pt>
                <c:pt idx="4953">
                  <c:v>-0.27498034973013163</c:v>
                </c:pt>
                <c:pt idx="4954">
                  <c:v>-0.28051283149973716</c:v>
                </c:pt>
                <c:pt idx="4955">
                  <c:v>-0.28513604683106575</c:v>
                </c:pt>
                <c:pt idx="4956">
                  <c:v>-0.28883500983376564</c:v>
                </c:pt>
                <c:pt idx="4957">
                  <c:v>-0.29159773052898924</c:v>
                </c:pt>
                <c:pt idx="4958">
                  <c:v>-0.2934152537142487</c:v>
                </c:pt>
                <c:pt idx="4959">
                  <c:v>-0.29428168799119198</c:v>
                </c:pt>
                <c:pt idx="4960">
                  <c:v>-0.29419422486223878</c:v>
                </c:pt>
                <c:pt idx="4961">
                  <c:v>-0.29315314783416108</c:v>
                </c:pt>
                <c:pt idx="4962">
                  <c:v>-0.29116183149911889</c:v>
                </c:pt>
                <c:pt idx="4963">
                  <c:v>-0.2882267305961011</c:v>
                </c:pt>
                <c:pt idx="4964">
                  <c:v>-0.28435735908826648</c:v>
                </c:pt>
                <c:pt idx="4965">
                  <c:v>-0.27956625932396495</c:v>
                </c:pt>
                <c:pt idx="4966">
                  <c:v>-0.27386896138143402</c:v>
                </c:pt>
                <c:pt idx="4967">
                  <c:v>-0.26728393272890716</c:v>
                </c:pt>
                <c:pt idx="4968">
                  <c:v>-0.2598325183633966</c:v>
                </c:pt>
                <c:pt idx="4969">
                  <c:v>-0.25153887162208294</c:v>
                </c:pt>
                <c:pt idx="4970">
                  <c:v>-0.24242987589061299</c:v>
                </c:pt>
                <c:pt idx="4971">
                  <c:v>-0.23253505746217962</c:v>
                </c:pt>
                <c:pt idx="4972">
                  <c:v>-0.22188648982968392</c:v>
                </c:pt>
                <c:pt idx="4973">
                  <c:v>-0.21051868972134621</c:v>
                </c:pt>
                <c:pt idx="4974">
                  <c:v>-0.19846850521664244</c:v>
                </c:pt>
                <c:pt idx="4975">
                  <c:v>-0.18577499630541214</c:v>
                </c:pt>
                <c:pt idx="4976">
                  <c:v>-0.17247930827708455</c:v>
                </c:pt>
                <c:pt idx="4977">
                  <c:v>-0.15862453835051357</c:v>
                </c:pt>
                <c:pt idx="4978">
                  <c:v>-0.14425559597686588</c:v>
                </c:pt>
                <c:pt idx="4979">
                  <c:v>-0.12941905726812888</c:v>
                </c:pt>
                <c:pt idx="4980">
                  <c:v>-0.11416301402331291</c:v>
                </c:pt>
                <c:pt idx="4981">
                  <c:v>-9.8536917841550359E-2</c:v>
                </c:pt>
                <c:pt idx="4982">
                  <c:v>-8.2591419827632226E-2</c:v>
                </c:pt>
                <c:pt idx="4983">
                  <c:v>-6.6378206409279689E-2</c:v>
                </c:pt>
                <c:pt idx="4984">
                  <c:v>-4.9949831798469319E-2</c:v>
                </c:pt>
                <c:pt idx="4985">
                  <c:v>-3.3359547640031843E-2</c:v>
                </c:pt>
                <c:pt idx="4986">
                  <c:v>-1.6661130399400328E-2</c:v>
                </c:pt>
                <c:pt idx="4987">
                  <c:v>9.1292950720623788E-5</c:v>
                </c:pt>
                <c:pt idx="4988">
                  <c:v>1.68434203799348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5-B245-8A3E-DBBE24900FD9}"/>
            </c:ext>
          </c:extLst>
        </c:ser>
        <c:ser>
          <c:idx val="9"/>
          <c:order val="3"/>
          <c:tx>
            <c:strRef>
              <c:f>Sinusoidal!$L$11</c:f>
              <c:strCache>
                <c:ptCount val="1"/>
                <c:pt idx="0">
                  <c:v>h(20.25,t)</c:v>
                </c:pt>
              </c:strCache>
            </c:strRef>
          </c:tx>
          <c:spPr>
            <a:ln w="158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L$12:$L$5000</c:f>
              <c:numCache>
                <c:formatCode>General</c:formatCode>
                <c:ptCount val="4989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8026536070696E-2</c:v>
                </c:pt>
                <c:pt idx="7">
                  <c:v>-8.0513174130102727E-2</c:v>
                </c:pt>
                <c:pt idx="8">
                  <c:v>-8.257734283527654E-2</c:v>
                </c:pt>
                <c:pt idx="9">
                  <c:v>-8.4373841765772367E-2</c:v>
                </c:pt>
                <c:pt idx="10">
                  <c:v>-8.5896847672168194E-2</c:v>
                </c:pt>
                <c:pt idx="11">
                  <c:v>-8.7141423817172672E-2</c:v>
                </c:pt>
                <c:pt idx="12">
                  <c:v>-8.8103535977779007E-2</c:v>
                </c:pt>
                <c:pt idx="13">
                  <c:v>-8.8780065521970222E-2</c:v>
                </c:pt>
                <c:pt idx="14">
                  <c:v>-8.9168819517587941E-2</c:v>
                </c:pt>
                <c:pt idx="15">
                  <c:v>-8.926853784059767E-2</c:v>
                </c:pt>
                <c:pt idx="16">
                  <c:v>-8.9078897259709355E-2</c:v>
                </c:pt>
                <c:pt idx="17">
                  <c:v>-8.8600512484113395E-2</c:v>
                </c:pt>
                <c:pt idx="18">
                  <c:v>-8.7834934170935519E-2</c:v>
                </c:pt>
                <c:pt idx="19">
                  <c:v>-8.6784643898869723E-2</c:v>
                </c:pt>
                <c:pt idx="20">
                  <c:v>-8.5453046124281618E-2</c:v>
                </c:pt>
                <c:pt idx="21">
                  <c:v>-8.384445714585613E-2</c:v>
                </c:pt>
                <c:pt idx="22">
                  <c:v>-8.1964091113560109E-2</c:v>
                </c:pt>
                <c:pt idx="23">
                  <c:v>-7.9818043127270727E-2</c:v>
                </c:pt>
                <c:pt idx="24">
                  <c:v>-7.741326947985501E-2</c:v>
                </c:pt>
                <c:pt idx="25">
                  <c:v>-7.4757565108740723E-2</c:v>
                </c:pt>
                <c:pt idx="26">
                  <c:v>-7.1859538329068842E-2</c:v>
                </c:pt>
                <c:pt idx="27">
                  <c:v>-6.8728582930327964E-2</c:v>
                </c:pt>
                <c:pt idx="28">
                  <c:v>-6.5374847726918442E-2</c:v>
                </c:pt>
                <c:pt idx="29">
                  <c:v>-6.1809203661345853E-2</c:v>
                </c:pt>
                <c:pt idx="30">
                  <c:v>-5.8043208566677301E-2</c:v>
                </c:pt>
                <c:pt idx="31">
                  <c:v>-5.4089069702480799E-2</c:v>
                </c:pt>
                <c:pt idx="32">
                  <c:v>-4.9959604185685597E-2</c:v>
                </c:pt>
                <c:pt idx="33">
                  <c:v>-4.5668197444624296E-2</c:v>
                </c:pt>
                <c:pt idx="34">
                  <c:v>-4.1228759830925985E-2</c:v>
                </c:pt>
                <c:pt idx="35">
                  <c:v>-3.6655681529900008E-2</c:v>
                </c:pt>
                <c:pt idx="36">
                  <c:v>-3.1963785915566353E-2</c:v>
                </c:pt>
                <c:pt idx="37">
                  <c:v>-2.7168281501529102E-2</c:v>
                </c:pt>
                <c:pt idx="38">
                  <c:v>-2.2284712643441958E-2</c:v>
                </c:pt>
                <c:pt idx="39">
                  <c:v>-1.7328909152860894E-2</c:v>
                </c:pt>
                <c:pt idx="40">
                  <c:v>-1.2316934985807299E-2</c:v>
                </c:pt>
                <c:pt idx="41">
                  <c:v>-7.2650361723655141E-3</c:v>
                </c:pt>
                <c:pt idx="42">
                  <c:v>-2.1895881560973938E-3</c:v>
                </c:pt>
                <c:pt idx="43">
                  <c:v>2.8929572860293671E-3</c:v>
                </c:pt>
                <c:pt idx="44">
                  <c:v>7.9661253711436949E-3</c:v>
                </c:pt>
                <c:pt idx="45">
                  <c:v>1.3013471712545533E-2</c:v>
                </c:pt>
                <c:pt idx="46">
                  <c:v>1.8018635623253027E-2</c:v>
                </c:pt>
                <c:pt idx="47">
                  <c:v>2.2965393148241562E-2</c:v>
                </c:pt>
                <c:pt idx="48">
                  <c:v>2.7837709653474301E-2</c:v>
                </c:pt>
                <c:pt idx="49">
                  <c:v>3.2619791801259138E-2</c:v>
                </c:pt>
                <c:pt idx="50">
                  <c:v>3.7296138743457365E-2</c:v>
                </c:pt>
                <c:pt idx="51">
                  <c:v>4.1851592366603935E-2</c:v>
                </c:pt>
                <c:pt idx="52">
                  <c:v>4.6271386426072966E-2</c:v>
                </c:pt>
                <c:pt idx="53">
                  <c:v>5.0541194410022333E-2</c:v>
                </c:pt>
                <c:pt idx="54">
                  <c:v>5.4647175977969545E-2</c:v>
                </c:pt>
                <c:pt idx="55">
                  <c:v>5.8576021823470555E-2</c:v>
                </c:pt>
                <c:pt idx="56">
                  <c:v>6.2314996815482145E-2</c:v>
                </c:pt>
                <c:pt idx="57">
                  <c:v>6.5851981278567021E-2</c:v>
                </c:pt>
                <c:pt idx="58">
                  <c:v>6.9175510278134594E-2</c:v>
                </c:pt>
                <c:pt idx="59">
                  <c:v>7.2274810783376303E-2</c:v>
                </c:pt>
                <c:pt idx="60">
                  <c:v>7.5139836587434269E-2</c:v>
                </c:pt>
                <c:pt idx="61">
                  <c:v>7.7761300871611178E-2</c:v>
                </c:pt>
                <c:pt idx="62">
                  <c:v>8.0130706308066499E-2</c:v>
                </c:pt>
                <c:pt idx="63">
                  <c:v>8.2240372603422832E-2</c:v>
                </c:pt>
                <c:pt idx="64">
                  <c:v>8.408346139400158E-2</c:v>
                </c:pt>
                <c:pt idx="65">
                  <c:v>8.5653998411990895E-2</c:v>
                </c:pt>
                <c:pt idx="66">
                  <c:v>8.694689285069622E-2</c:v>
                </c:pt>
                <c:pt idx="67">
                  <c:v>8.7957953866101363E-2</c:v>
                </c:pt>
                <c:pt idx="68">
                  <c:v>8.8683904161251895E-2</c:v>
                </c:pt>
                <c:pt idx="69">
                  <c:v>8.9122390609427379E-2</c:v>
                </c:pt>
                <c:pt idx="70">
                  <c:v>8.927199188166815E-2</c:v>
                </c:pt>
                <c:pt idx="71">
                  <c:v>8.9132223053932619E-2</c:v>
                </c:pt>
                <c:pt idx="72">
                  <c:v>8.8703537178951006E-2</c:v>
                </c:pt>
                <c:pt idx="73">
                  <c:v>8.7987323817680638E-2</c:v>
                </c:pt>
                <c:pt idx="74">
                  <c:v>8.6985904535122921E-2</c:v>
                </c:pt>
                <c:pt idx="75">
                  <c:v>8.5702525375101909E-2</c:v>
                </c:pt>
                <c:pt idx="76">
                  <c:v>8.4141346338397413E-2</c:v>
                </c:pt>
                <c:pt idx="77">
                  <c:v>8.2307427898338337E-2</c:v>
                </c:pt>
                <c:pt idx="78">
                  <c:v>8.0206714597565204E-2</c:v>
                </c:pt>
                <c:pt idx="79">
                  <c:v>7.7846015779132388E-2</c:v>
                </c:pt>
                <c:pt idx="80">
                  <c:v>7.5232983514408519E-2</c:v>
                </c:pt>
                <c:pt idx="81">
                  <c:v>7.2376087799321212E-2</c:v>
                </c:pt>
                <c:pt idx="82">
                  <c:v>6.9284589099345414E-2</c:v>
                </c:pt>
                <c:pt idx="83">
                  <c:v>6.5968508332229531E-2</c:v>
                </c:pt>
                <c:pt idx="84">
                  <c:v>6.2438594385758918E-2</c:v>
                </c:pt>
                <c:pt idx="85">
                  <c:v>5.8706289275845563E-2</c:v>
                </c:pt>
                <c:pt idx="86">
                  <c:v>5.4783691057882021E-2</c:v>
                </c:pt>
                <c:pt idx="87">
                  <c:v>5.0683514611581215E-2</c:v>
                </c:pt>
                <c:pt idx="88">
                  <c:v>4.6419050426414324E-2</c:v>
                </c:pt>
                <c:pt idx="89">
                  <c:v>4.2004121521243186E-2</c:v>
                </c:pt>
                <c:pt idx="90">
                  <c:v>3.7453038637788205E-2</c:v>
                </c:pt>
                <c:pt idx="91">
                  <c:v>3.2780553853170247E-2</c:v>
                </c:pt>
                <c:pt idx="92">
                  <c:v>2.8001812761889566E-2</c:v>
                </c:pt>
                <c:pt idx="93">
                  <c:v>2.3132305382239742E-2</c:v>
                </c:pt>
                <c:pt idx="94">
                  <c:v>1.8187815946291451E-2</c:v>
                </c:pt>
                <c:pt idx="95">
                  <c:v>1.31843717361996E-2</c:v>
                </c:pt>
                <c:pt idx="96">
                  <c:v>8.1381911326767736E-3</c:v>
                </c:pt>
                <c:pt idx="97">
                  <c:v>3.0656310440314739E-3</c:v>
                </c:pt>
                <c:pt idx="98">
                  <c:v>-2.0168661138221695E-3</c:v>
                </c:pt>
                <c:pt idx="99">
                  <c:v>-7.0928257145239336E-3</c:v>
                </c:pt>
                <c:pt idx="100">
                  <c:v>-1.2145794322834188E-2</c:v>
                </c:pt>
                <c:pt idx="101">
                  <c:v>-1.7159393027511554E-2</c:v>
                </c:pt>
                <c:pt idx="102">
                  <c:v>-2.211737053262525E-2</c:v>
                </c:pt>
                <c:pt idx="103">
                  <c:v>-2.7003655835208921E-2</c:v>
                </c:pt>
                <c:pt idx="104">
                  <c:v>-3.1802410318505794E-2</c:v>
                </c:pt>
                <c:pt idx="105">
                  <c:v>-3.649807909194705E-2</c:v>
                </c:pt>
                <c:pt idx="106">
                  <c:v>-4.1075441411447117E-2</c:v>
                </c:pt>
                <c:pt idx="107">
                  <c:v>-4.5519660016583217E-2</c:v>
                </c:pt>
                <c:pt idx="108">
                  <c:v>-4.9816329224733245E-2</c:v>
                </c:pt>
                <c:pt idx="109">
                  <c:v>-5.3951521626279378E-2</c:v>
                </c:pt>
                <c:pt idx="110">
                  <c:v>-5.7911833229516929E-2</c:v>
                </c:pt>
                <c:pt idx="111">
                  <c:v>-6.1684426908932957E-2</c:v>
                </c:pt>
                <c:pt idx="112">
                  <c:v>-6.5257074016021099E-2</c:v>
                </c:pt>
                <c:pt idx="113">
                  <c:v>-6.8618194017752376E-2</c:v>
                </c:pt>
                <c:pt idx="114">
                  <c:v>-7.1756892034215952E-2</c:v>
                </c:pt>
                <c:pt idx="115">
                  <c:v>-7.466299415375538E-2</c:v>
                </c:pt>
                <c:pt idx="116">
                  <c:v>-7.732708041112564E-2</c:v>
                </c:pt>
                <c:pt idx="117">
                  <c:v>-7.97405153217767E-2</c:v>
                </c:pt>
                <c:pt idx="118">
                  <c:v>-8.1895475873287105E-2</c:v>
                </c:pt>
                <c:pt idx="119">
                  <c:v>-8.378497688321504E-2</c:v>
                </c:pt>
                <c:pt idx="120">
                  <c:v>-8.5402893641171207E-2</c:v>
                </c:pt>
                <c:pt idx="121">
                  <c:v>-8.6743981761720407E-2</c:v>
                </c:pt>
                <c:pt idx="122">
                  <c:v>-8.7803894183759335E-2</c:v>
                </c:pt>
                <c:pt idx="123">
                  <c:v>-8.8579195261268812E-2</c:v>
                </c:pt>
                <c:pt idx="124">
                  <c:v>-8.9067371899765532E-2</c:v>
                </c:pt>
                <c:pt idx="125">
                  <c:v>-8.9266841702355354E-2</c:v>
                </c:pt>
                <c:pt idx="126">
                  <c:v>-8.9176958098983114E-2</c:v>
                </c:pt>
                <c:pt idx="127">
                  <c:v>-8.8798012442252716E-2</c:v>
                </c:pt>
                <c:pt idx="128">
                  <c:v>-8.8131233063024325E-2</c:v>
                </c:pt>
                <c:pt idx="129">
                  <c:v>-8.7178781288849413E-2</c:v>
                </c:pt>
                <c:pt idx="130">
                  <c:v>-8.594374443815013E-2</c:v>
                </c:pt>
                <c:pt idx="131">
                  <c:v>-8.4430125812851545E-2</c:v>
                </c:pt>
                <c:pt idx="132">
                  <c:v>-8.264283172190566E-2</c:v>
                </c:pt>
                <c:pt idx="133">
                  <c:v>-8.0587655577768993E-2</c:v>
                </c:pt>
                <c:pt idx="134">
                  <c:v>-7.8271259117384556E-2</c:v>
                </c:pt>
                <c:pt idx="135">
                  <c:v>-7.5701150808539411E-2</c:v>
                </c:pt>
                <c:pt idx="136">
                  <c:v>-7.2885661511591995E-2</c:v>
                </c:pt>
                <c:pt idx="137">
                  <c:v>-6.9833917475460389E-2</c:v>
                </c:pt>
                <c:pt idx="138">
                  <c:v>-6.6555810755404385E-2</c:v>
                </c:pt>
                <c:pt idx="139">
                  <c:v>-6.3061967148488898E-2</c:v>
                </c:pt>
                <c:pt idx="140">
                  <c:v>-5.9363711750665363E-2</c:v>
                </c:pt>
                <c:pt idx="141">
                  <c:v>-5.5473032247115306E-2</c:v>
                </c:pt>
                <c:pt idx="142">
                  <c:v>-5.1402540054848699E-2</c:v>
                </c:pt>
                <c:pt idx="143">
                  <c:v>-4.716542944351023E-2</c:v>
                </c:pt>
                <c:pt idx="144">
                  <c:v>-4.2775434766903167E-2</c:v>
                </c:pt>
                <c:pt idx="145">
                  <c:v>-3.8246785943859718E-2</c:v>
                </c:pt>
                <c:pt idx="146">
                  <c:v>-3.3594162332766082E-2</c:v>
                </c:pt>
                <c:pt idx="147">
                  <c:v>-2.8832645149254595E-2</c:v>
                </c:pt>
                <c:pt idx="148">
                  <c:v>-2.3977668581298465E-2</c:v>
                </c:pt>
                <c:pt idx="149">
                  <c:v>-1.9044969760165998E-2</c:v>
                </c:pt>
                <c:pt idx="150">
                  <c:v>-1.4050537749402793E-2</c:v>
                </c:pt>
                <c:pt idx="151">
                  <c:v>-9.0105617171882119E-3</c:v>
                </c:pt>
                <c:pt idx="152">
                  <c:v>-3.9413784600648176E-3</c:v>
                </c:pt>
                <c:pt idx="153">
                  <c:v>1.1405805518611685E-3</c:v>
                </c:pt>
                <c:pt idx="154">
                  <c:v>6.2188424365991956E-3</c:v>
                </c:pt>
                <c:pt idx="155">
                  <c:v>1.1276946296186391E-2</c:v>
                </c:pt>
                <c:pt idx="156">
                  <c:v>1.6298496573755605E-2</c:v>
                </c:pt>
                <c:pt idx="157">
                  <c:v>2.1267216198803222E-2</c:v>
                </c:pt>
                <c:pt idx="158">
                  <c:v>2.6166999348390133E-2</c:v>
                </c:pt>
                <c:pt idx="159">
                  <c:v>3.0981963653254202E-2</c:v>
                </c:pt>
                <c:pt idx="160">
                  <c:v>3.5696501679608791E-2</c:v>
                </c:pt>
                <c:pt idx="161">
                  <c:v>4.0295331519755041E-2</c:v>
                </c:pt>
                <c:pt idx="162">
                  <c:v>4.4763546327519062E-2</c:v>
                </c:pt>
                <c:pt idx="163">
                  <c:v>4.9086662637948579E-2</c:v>
                </c:pt>
                <c:pt idx="164">
                  <c:v>5.325066731464323E-2</c:v>
                </c:pt>
                <c:pt idx="165">
                  <c:v>5.7242062972542182E-2</c:v>
                </c:pt>
                <c:pt idx="166">
                  <c:v>6.1047911728931745E-2</c:v>
                </c:pt>
                <c:pt idx="167">
                  <c:v>6.4655877140859117E-2</c:v>
                </c:pt>
                <c:pt idx="168">
                  <c:v>6.8054264193012623E-2</c:v>
                </c:pt>
                <c:pt idx="169">
                  <c:v>7.1232057206450622E-2</c:v>
                </c:pt>
                <c:pt idx="170">
                  <c:v>7.4178955545300629E-2</c:v>
                </c:pt>
                <c:pt idx="171">
                  <c:v>7.688540700568583E-2</c:v>
                </c:pt>
                <c:pt idx="172">
                  <c:v>7.934263877865276E-2</c:v>
                </c:pt>
                <c:pt idx="173">
                  <c:v>8.1542685886734037E-2</c:v>
                </c:pt>
                <c:pt idx="174">
                  <c:v>8.3478417001971061E-2</c:v>
                </c:pt>
                <c:pt idx="175">
                  <c:v>8.514355756170959E-2</c:v>
                </c:pt>
                <c:pt idx="176">
                  <c:v>8.6532710107238356E-2</c:v>
                </c:pt>
                <c:pt idx="177">
                  <c:v>8.7641371779345778E-2</c:v>
                </c:pt>
                <c:pt idx="178">
                  <c:v>8.8465948914082645E-2</c:v>
                </c:pt>
                <c:pt idx="179">
                  <c:v>8.9003768691420126E-2</c:v>
                </c:pt>
                <c:pt idx="180">
                  <c:v>8.9253087799044284E-2</c:v>
                </c:pt>
                <c:pt idx="181">
                  <c:v>8.9213098083204087E-2</c:v>
                </c:pt>
                <c:pt idx="182">
                  <c:v>8.888392916829603E-2</c:v>
                </c:pt>
                <c:pt idx="183">
                  <c:v>8.826664803669397E-2</c:v>
                </c:pt>
                <c:pt idx="184">
                  <c:v>8.7363255570186246E-2</c:v>
                </c:pt>
                <c:pt idx="185">
                  <c:v>8.6176680064230862E-2</c:v>
                </c:pt>
                <c:pt idx="186">
                  <c:v>8.4710767736051656E-2</c:v>
                </c:pt>
                <c:pt idx="187">
                  <c:v>8.2970270257343437E-2</c:v>
                </c:pt>
                <c:pt idx="188">
                  <c:v>8.0960829351997526E-2</c:v>
                </c:pt>
                <c:pt idx="189">
                  <c:v>7.868895850877361E-2</c:v>
                </c:pt>
                <c:pt idx="190">
                  <c:v>7.6162021868195248E-2</c:v>
                </c:pt>
                <c:pt idx="191">
                  <c:v>7.338821035210609E-2</c:v>
                </c:pt>
                <c:pt idx="192">
                  <c:v>7.0376515113260638E-2</c:v>
                </c:pt>
                <c:pt idx="193">
                  <c:v>6.7136698391013064E-2</c:v>
                </c:pt>
                <c:pt idx="194">
                  <c:v>6.3679261867571432E-2</c:v>
                </c:pt>
                <c:pt idx="195">
                  <c:v>6.0015412627390352E-2</c:v>
                </c:pt>
                <c:pt idx="196">
                  <c:v>5.6157026830042311E-2</c:v>
                </c:pt>
                <c:pt idx="197">
                  <c:v>5.2116611214319292E-2</c:v>
                </c:pt>
                <c:pt idx="198">
                  <c:v>4.7907262558348845E-2</c:v>
                </c:pt>
                <c:pt idx="199">
                  <c:v>4.3542625227129879E-2</c:v>
                </c:pt>
                <c:pt idx="200">
                  <c:v>3.9036846945097278E-2</c:v>
                </c:pt>
                <c:pt idx="201">
                  <c:v>3.4404532937075467E-2</c:v>
                </c:pt>
                <c:pt idx="202">
                  <c:v>2.9660698586269671E-2</c:v>
                </c:pt>
                <c:pt idx="203">
                  <c:v>2.48207207627535E-2</c:v>
                </c:pt>
                <c:pt idx="204">
                  <c:v>1.990028798021589E-2</c:v>
                </c:pt>
                <c:pt idx="205">
                  <c:v>1.4915349542533655E-2</c:v>
                </c:pt>
                <c:pt idx="206">
                  <c:v>9.8820638450073054E-3</c:v>
                </c:pt>
                <c:pt idx="207">
                  <c:v>4.8167459978390136E-3</c:v>
                </c:pt>
                <c:pt idx="208">
                  <c:v>-2.641850583726785E-4</c:v>
                </c:pt>
                <c:pt idx="209">
                  <c:v>-5.3442597736969074E-3</c:v>
                </c:pt>
                <c:pt idx="210">
                  <c:v>-1.0407011373983401E-2</c:v>
                </c:pt>
                <c:pt idx="211">
                  <c:v>-1.543602923697706E-2</c:v>
                </c:pt>
                <c:pt idx="212">
                  <c:v>-2.0415012086419371E-2</c:v>
                </c:pt>
                <c:pt idx="213">
                  <c:v>-2.5327820831711732E-2</c:v>
                </c:pt>
                <c:pt idx="214">
                  <c:v>-3.0158530881861618E-2</c:v>
                </c:pt>
                <c:pt idx="215">
                  <c:v>-3.489148376414198E-2</c:v>
                </c:pt>
                <c:pt idx="216">
                  <c:v>-3.9511337880142605E-2</c:v>
                </c:pt>
                <c:pt idx="217">
                  <c:v>-4.400311823469135E-2</c:v>
                </c:pt>
                <c:pt idx="218">
                  <c:v>-4.8352264976452466E-2</c:v>
                </c:pt>
                <c:pt idx="219">
                  <c:v>-5.2544680592858356E-2</c:v>
                </c:pt>
                <c:pt idx="220">
                  <c:v>-5.6566775606397751E-2</c:v>
                </c:pt>
                <c:pt idx="221">
                  <c:v>-6.0405512624136425E-2</c:v>
                </c:pt>
                <c:pt idx="222">
                  <c:v>-6.4048448597687171E-2</c:v>
                </c:pt>
                <c:pt idx="223">
                  <c:v>-6.7483775156645512E-2</c:v>
                </c:pt>
                <c:pt idx="224">
                  <c:v>-7.0700356884753318E-2</c:v>
                </c:pt>
                <c:pt idx="225">
                  <c:v>-7.3687767414718469E-2</c:v>
                </c:pt>
                <c:pt idx="226">
                  <c:v>-7.643632322469382E-2</c:v>
                </c:pt>
                <c:pt idx="227">
                  <c:v>-7.8937115026864027E-2</c:v>
                </c:pt>
                <c:pt idx="228">
                  <c:v>-8.1182036646396769E-2</c:v>
                </c:pt>
                <c:pt idx="229">
                  <c:v>-8.3163811297149198E-2</c:v>
                </c:pt>
                <c:pt idx="230">
                  <c:v>-8.4876015168957139E-2</c:v>
                </c:pt>
                <c:pt idx="231">
                  <c:v>-8.6313098250051831E-2</c:v>
                </c:pt>
                <c:pt idx="232">
                  <c:v>-8.7470402317108273E-2</c:v>
                </c:pt>
                <c:pt idx="233">
                  <c:v>-8.834417603461206E-2</c:v>
                </c:pt>
                <c:pt idx="234">
                  <c:v>-8.893158711460078E-2</c:v>
                </c:pt>
                <c:pt idx="235">
                  <c:v>-8.923073149736474E-2</c:v>
                </c:pt>
                <c:pt idx="236">
                  <c:v>-8.9240639523348653E-2</c:v>
                </c:pt>
                <c:pt idx="237">
                  <c:v>-8.8961279076248068E-2</c:v>
                </c:pt>
                <c:pt idx="238">
                  <c:v>-8.8393555687112574E-2</c:v>
                </c:pt>
                <c:pt idx="239">
                  <c:v>-8.7539309599118265E-2</c:v>
                </c:pt>
                <c:pt idx="240">
                  <c:v>-8.6401309802523682E-2</c:v>
                </c:pt>
                <c:pt idx="241">
                  <c:v>-8.4983245059145091E-2</c:v>
                </c:pt>
                <c:pt idx="242">
                  <c:v>-8.3289711945444128E-2</c:v>
                </c:pt>
                <c:pt idx="243">
                  <c:v>-8.1326199952985789E-2</c:v>
                </c:pt>
                <c:pt idx="244">
                  <c:v>-7.9099073694562858E-2</c:v>
                </c:pt>
                <c:pt idx="245">
                  <c:v>-7.661555227366415E-2</c:v>
                </c:pt>
                <c:pt idx="246">
                  <c:v>-7.3883685884160319E-2</c:v>
                </c:pt>
                <c:pt idx="247">
                  <c:v>-7.091232971605653E-2</c:v>
                </c:pt>
                <c:pt idx="248">
                  <c:v>-6.7711115251896256E-2</c:v>
                </c:pt>
                <c:pt idx="249">
                  <c:v>-6.4290419046856825E-2</c:v>
                </c:pt>
                <c:pt idx="250">
                  <c:v>-6.0661329093733701E-2</c:v>
                </c:pt>
                <c:pt idx="251">
                  <c:v>-5.6835608881841214E-2</c:v>
                </c:pt>
                <c:pt idx="252">
                  <c:v>-5.2825659266328456E-2</c:v>
                </c:pt>
                <c:pt idx="253">
                  <c:v>-4.8644478271510597E-2</c:v>
                </c:pt>
                <c:pt idx="254">
                  <c:v>-4.4305618958510012E-2</c:v>
                </c:pt>
                <c:pt idx="255">
                  <c:v>-3.9823145493777301E-2</c:v>
                </c:pt>
                <c:pt idx="256">
                  <c:v>-3.521158756089255E-2</c:v>
                </c:pt>
                <c:pt idx="257">
                  <c:v>-3.0485893263420733E-2</c:v>
                </c:pt>
                <c:pt idx="258">
                  <c:v>-2.5661380671480966E-2</c:v>
                </c:pt>
                <c:pt idx="259">
                  <c:v>-2.07536881690909E-2</c:v>
                </c:pt>
                <c:pt idx="260">
                  <c:v>-1.5778723763231788E-2</c:v>
                </c:pt>
                <c:pt idx="261">
                  <c:v>-1.0752613518945202E-2</c:v>
                </c:pt>
                <c:pt idx="262">
                  <c:v>-5.6916492876084744E-3</c:v>
                </c:pt>
                <c:pt idx="263">
                  <c:v>-6.1223589782159759E-4</c:v>
                </c:pt>
                <c:pt idx="264">
                  <c:v>4.4691620199143875E-3</c:v>
                </c:pt>
                <c:pt idx="265">
                  <c:v>9.5360734023634576E-3</c:v>
                </c:pt>
                <c:pt idx="266">
                  <c:v>1.4572074143572807E-2</c:v>
                </c:pt>
                <c:pt idx="267">
                  <c:v>1.9560840332680116E-2</c:v>
                </c:pt>
                <c:pt idx="268">
                  <c:v>2.4486201166945658E-2</c:v>
                </c:pt>
                <c:pt idx="269">
                  <c:v>2.9332191368492362E-2</c:v>
                </c:pt>
                <c:pt idx="270">
                  <c:v>3.4083102934848807E-2</c:v>
                </c:pt>
                <c:pt idx="271">
                  <c:v>3.8723536055548451E-2</c:v>
                </c:pt>
                <c:pt idx="272">
                  <c:v>4.3238449029742679E-2</c:v>
                </c:pt>
                <c:pt idx="273">
                  <c:v>4.7613207023020368E-2</c:v>
                </c:pt>
                <c:pt idx="274">
                  <c:v>5.1833629505394392E-2</c:v>
                </c:pt>
                <c:pt idx="275">
                  <c:v>5.5886036216685454E-2</c:v>
                </c:pt>
                <c:pt idx="276">
                  <c:v>5.9757291510309604E-2</c:v>
                </c:pt>
                <c:pt idx="277">
                  <c:v>6.3434846931732389E-2</c:v>
                </c:pt>
                <c:pt idx="278">
                  <c:v>6.6906781893571951E-2</c:v>
                </c:pt>
                <c:pt idx="279">
                  <c:v>7.0161842315507691E-2</c:v>
                </c:pt>
                <c:pt idx="280">
                  <c:v>7.3189477103743295E-2</c:v>
                </c:pt>
                <c:pt idx="281">
                  <c:v>7.5979872351779054E-2</c:v>
                </c:pt>
                <c:pt idx="282">
                  <c:v>7.8523983151633669E-2</c:v>
                </c:pt>
                <c:pt idx="283">
                  <c:v>8.0813562912399814E-2</c:v>
                </c:pt>
                <c:pt idx="284">
                  <c:v>8.2841190091101941E-2</c:v>
                </c:pt>
                <c:pt idx="285">
                  <c:v>8.460029224920651E-2</c:v>
                </c:pt>
                <c:pt idx="286">
                  <c:v>8.6085167356808656E-2</c:v>
                </c:pt>
                <c:pt idx="287">
                  <c:v>8.7291002275439442E-2</c:v>
                </c:pt>
                <c:pt idx="288">
                  <c:v>8.8213888359580633E-2</c:v>
                </c:pt>
                <c:pt idx="289">
                  <c:v>8.8850834126318112E-2</c:v>
                </c:pt>
                <c:pt idx="290">
                  <c:v>8.9199774952063632E-2</c:v>
                </c:pt>
                <c:pt idx="291">
                  <c:v>8.9259579764915484E-2</c:v>
                </c:pt>
                <c:pt idx="292">
                  <c:v>8.9030054710963702E-2</c:v>
                </c:pt>
                <c:pt idx="293">
                  <c:v>8.8511943782656671E-2</c:v>
                </c:pt>
                <c:pt idx="294">
                  <c:v>8.7706926407191618E-2</c:v>
                </c:pt>
                <c:pt idx="295">
                  <c:v>8.6617612002746883E-2</c:v>
                </c:pt>
                <c:pt idx="296">
                  <c:v>8.5247531520200426E-2</c:v>
                </c:pt>
                <c:pt idx="297">
                  <c:v>8.360112599775299E-2</c:v>
                </c:pt>
                <c:pt idx="298">
                  <c:v>8.1683732165554843E-2</c:v>
                </c:pt>
                <c:pt idx="299">
                  <c:v>7.9501565146996883E-2</c:v>
                </c:pt>
                <c:pt idx="300">
                  <c:v>7.7061698312741497E-2</c:v>
                </c:pt>
                <c:pt idx="301">
                  <c:v>7.4372040352791755E-2</c:v>
                </c:pt>
                <c:pt idx="302">
                  <c:v>7.1441309640921435E-2</c:v>
                </c:pt>
                <c:pt idx="303">
                  <c:v>6.8279005974561449E-2</c:v>
                </c:pt>
                <c:pt idx="304">
                  <c:v>6.489537978174377E-2</c:v>
                </c:pt>
                <c:pt idx="305">
                  <c:v>6.1301398894921783E-2</c:v>
                </c:pt>
                <c:pt idx="306">
                  <c:v>5.7508712999361743E-2</c:v>
                </c:pt>
                <c:pt idx="307">
                  <c:v>5.3529615871349148E-2</c:v>
                </c:pt>
                <c:pt idx="308">
                  <c:v>4.9377005528610761E-2</c:v>
                </c:pt>
                <c:pt idx="309">
                  <c:v>4.5064342422119687E-2</c:v>
                </c:pt>
                <c:pt idx="310">
                  <c:v>4.0605605804808827E-2</c:v>
                </c:pt>
                <c:pt idx="311">
                  <c:v>3.6015248418613241E-2</c:v>
                </c:pt>
                <c:pt idx="312">
                  <c:v>3.1308149646727436E-2</c:v>
                </c:pt>
                <c:pt idx="313">
                  <c:v>2.6499567282929303E-2</c:v>
                </c:pt>
                <c:pt idx="314">
                  <c:v>2.1605088074304609E-2</c:v>
                </c:pt>
                <c:pt idx="315">
                  <c:v>1.6640577197692515E-2</c:v>
                </c:pt>
                <c:pt idx="316">
                  <c:v>1.1622126833612252E-2</c:v>
                </c:pt>
                <c:pt idx="317">
                  <c:v>6.5660040043733145E-3</c:v>
                </c:pt>
                <c:pt idx="318">
                  <c:v>1.4885978454459267E-3</c:v>
                </c:pt>
                <c:pt idx="319">
                  <c:v>-3.5936335189945233E-3</c:v>
                </c:pt>
                <c:pt idx="320">
                  <c:v>-8.6642163241413012E-3</c:v>
                </c:pt>
                <c:pt idx="321">
                  <c:v>-1.3706714563333413E-2</c:v>
                </c:pt>
                <c:pt idx="322">
                  <c:v>-1.870478326443676E-2</c:v>
                </c:pt>
                <c:pt idx="323">
                  <c:v>-2.3642221471146755E-2</c:v>
                </c:pt>
                <c:pt idx="324">
                  <c:v>-2.8503024757468479E-2</c:v>
                </c:pt>
                <c:pt idx="325">
                  <c:v>-3.3271437105155809E-2</c:v>
                </c:pt>
                <c:pt idx="326">
                  <c:v>-3.7932001975952402E-2</c:v>
                </c:pt>
                <c:pt idx="327">
                  <c:v>-4.2469612413082294E-2</c:v>
                </c:pt>
                <c:pt idx="328">
                  <c:v>-4.6869560009595641E-2</c:v>
                </c:pt>
                <c:pt idx="329">
                  <c:v>-5.1117582584834946E-2</c:v>
                </c:pt>
                <c:pt idx="330">
                  <c:v>-5.5199910414484264E-2</c:v>
                </c:pt>
                <c:pt idx="331">
                  <c:v>-5.9103310864351652E-2</c:v>
                </c:pt>
                <c:pt idx="332">
                  <c:v>-6.2815131283200584E-2</c:v>
                </c:pt>
                <c:pt idx="333">
                  <c:v>-6.6323340015603249E-2</c:v>
                </c:pt>
                <c:pt idx="334">
                  <c:v>-6.9616565401868655E-2</c:v>
                </c:pt>
                <c:pt idx="335">
                  <c:v>-7.2684132638632187E-2</c:v>
                </c:pt>
                <c:pt idx="336">
                  <c:v>-7.5516098380626839E-2</c:v>
                </c:pt>
                <c:pt idx="337">
                  <c:v>-7.8103282971471608E-2</c:v>
                </c:pt>
                <c:pt idx="338">
                  <c:v>-8.043730019900841E-2</c:v>
                </c:pt>
                <c:pt idx="339">
                  <c:v>-8.2510584478732732E-2</c:v>
                </c:pt>
                <c:pt idx="340">
                  <c:v>-8.4316415377206494E-2</c:v>
                </c:pt>
                <c:pt idx="341">
                  <c:v>-8.5848939395962817E-2</c:v>
                </c:pt>
                <c:pt idx="342">
                  <c:v>-8.7103188945288623E-2</c:v>
                </c:pt>
                <c:pt idx="343">
                  <c:v>-8.8075098446385627E-2</c:v>
                </c:pt>
                <c:pt idx="344">
                  <c:v>-8.8761517509713145E-2</c:v>
                </c:pt>
                <c:pt idx="345">
                  <c:v>-8.9160221146797197E-2</c:v>
                </c:pt>
                <c:pt idx="346">
                  <c:v>-8.9269916982404676E-2</c:v>
                </c:pt>
                <c:pt idx="347">
                  <c:v>-8.9090249443704139E-2</c:v>
                </c:pt>
                <c:pt idx="348">
                  <c:v>-8.8621800912835197E-2</c:v>
                </c:pt>
                <c:pt idx="349">
                  <c:v>-8.7866089839149675E-2</c:v>
                </c:pt>
                <c:pt idx="350">
                  <c:v>-8.6825565817244266E-2</c:v>
                </c:pt>
                <c:pt idx="351">
                  <c:v>-8.5503601646738342E-2</c:v>
                </c:pt>
                <c:pt idx="352">
                  <c:v>-8.390448239953556E-2</c:v>
                </c:pt>
                <c:pt idx="353">
                  <c:v>-8.2033391530005745E-2</c:v>
                </c:pt>
                <c:pt idx="354">
                  <c:v>-7.9896394073112137E-2</c:v>
                </c:pt>
                <c:pt idx="355">
                  <c:v>-7.7500416984943726E-2</c:v>
                </c:pt>
                <c:pt idx="356">
                  <c:v>-7.4853226689380103E-2</c:v>
                </c:pt>
                <c:pt idx="357">
                  <c:v>-7.1963403903669385E-2</c:v>
                </c:pt>
                <c:pt idx="358">
                  <c:v>-6.8840315824518591E-2</c:v>
                </c:pt>
                <c:pt idx="359">
                  <c:v>-6.5494085764858073E-2</c:v>
                </c:pt>
                <c:pt idx="360">
                  <c:v>-6.19355603396953E-2</c:v>
                </c:pt>
                <c:pt idx="361">
                  <c:v>-5.8176274307427861E-2</c:v>
                </c:pt>
                <c:pt idx="362">
                  <c:v>-5.4228413180578874E-2</c:v>
                </c:pt>
                <c:pt idx="363">
                  <c:v>-5.0104773727147424E-2</c:v>
                </c:pt>
                <c:pt idx="364">
                  <c:v>-4.5818722490612591E-2</c:v>
                </c:pt>
                <c:pt idx="365">
                  <c:v>-4.138415246303892E-2</c:v>
                </c:pt>
                <c:pt idx="366">
                  <c:v>-3.681543805173107E-2</c:v>
                </c:pt>
                <c:pt idx="367">
                  <c:v>-3.2127388485408449E-2</c:v>
                </c:pt>
                <c:pt idx="368">
                  <c:v>-2.7335199810928038E-2</c:v>
                </c:pt>
                <c:pt idx="369">
                  <c:v>-2.2454405636162401E-2</c:v>
                </c:pt>
                <c:pt idx="370">
                  <c:v>-1.7500826778688468E-2</c:v>
                </c:pt>
                <c:pt idx="371">
                  <c:v>-1.2490519983505277E-2</c:v>
                </c:pt>
                <c:pt idx="372">
                  <c:v>-7.4397258760064162E-3</c:v>
                </c:pt>
                <c:pt idx="373">
                  <c:v>-2.3648163189114689E-3</c:v>
                </c:pt>
                <c:pt idx="374">
                  <c:v>2.7177586561961948E-3</c:v>
                </c:pt>
                <c:pt idx="375">
                  <c:v>7.7915241707162929E-3</c:v>
                </c:pt>
                <c:pt idx="376">
                  <c:v>1.2840033901415545E-2</c:v>
                </c:pt>
                <c:pt idx="377">
                  <c:v>1.7846923390250978E-2</c:v>
                </c:pt>
                <c:pt idx="378">
                  <c:v>2.2795963088835015E-2</c:v>
                </c:pt>
                <c:pt idx="379">
                  <c:v>2.7671110965593868E-2</c:v>
                </c:pt>
                <c:pt idx="380">
                  <c:v>3.2456564505105749E-2</c:v>
                </c:pt>
                <c:pt idx="381">
                  <c:v>3.7136811931056224E-2</c:v>
                </c:pt>
                <c:pt idx="382">
                  <c:v>4.1696682486783668E-2</c:v>
                </c:pt>
                <c:pt idx="383">
                  <c:v>4.6121395610425921E-2</c:v>
                </c:pt>
                <c:pt idx="384">
                  <c:v>5.0396608845272695E-2</c:v>
                </c:pt>
                <c:pt idx="385">
                  <c:v>5.4508464330027706E-2</c:v>
                </c:pt>
                <c:pt idx="386">
                  <c:v>5.8443633718278161E-2</c:v>
                </c:pt>
                <c:pt idx="387">
                  <c:v>6.2189361381575811E-2</c:v>
                </c:pt>
                <c:pt idx="388">
                  <c:v>6.5733505756082472E-2</c:v>
                </c:pt>
                <c:pt idx="389">
                  <c:v>6.9064578698760176E-2</c:v>
                </c:pt>
                <c:pt idx="390">
                  <c:v>7.2171782725536954E-2</c:v>
                </c:pt>
                <c:pt idx="391">
                  <c:v>7.5045046010737637E-2</c:v>
                </c:pt>
                <c:pt idx="392">
                  <c:v>7.7675055034337012E-2</c:v>
                </c:pt>
                <c:pt idx="393">
                  <c:v>8.0053284771206323E-2</c:v>
                </c:pt>
                <c:pt idx="394">
                  <c:v>8.2172026324498493E-2</c:v>
                </c:pt>
                <c:pt idx="395">
                  <c:v>8.4024411913601077E-2</c:v>
                </c:pt>
                <c:pt idx="396">
                  <c:v>8.5604437135656769E-2</c:v>
                </c:pt>
                <c:pt idx="397">
                  <c:v>8.6906980428495581E-2</c:v>
                </c:pt>
                <c:pt idx="398">
                  <c:v>8.7927819671887827E-2</c:v>
                </c:pt>
                <c:pt idx="399">
                  <c:v>8.8663645873307356E-2</c:v>
                </c:pt>
                <c:pt idx="400">
                  <c:v>8.9112073893843582E-2</c:v>
                </c:pt>
                <c:pt idx="401">
                  <c:v>8.9271650179493678E-2</c:v>
                </c:pt>
                <c:pt idx="402">
                  <c:v>8.9141857472775712E-2</c:v>
                </c:pt>
                <c:pt idx="403">
                  <c:v>8.8723116489389242E-2</c:v>
                </c:pt>
                <c:pt idx="404">
                  <c:v>8.8016784554489413E-2</c:v>
                </c:pt>
                <c:pt idx="405">
                  <c:v>8.7025151202994214E-2</c:v>
                </c:pt>
                <c:pt idx="406">
                  <c:v>8.5751430758187155E-2</c:v>
                </c:pt>
                <c:pt idx="407">
                  <c:v>8.4199751912670318E-2</c:v>
                </c:pt>
                <c:pt idx="408">
                  <c:v>8.2375144345441353E-2</c:v>
                </c:pt>
                <c:pt idx="409">
                  <c:v>8.0283522418474682E-2</c:v>
                </c:pt>
                <c:pt idx="410">
                  <c:v>7.7931666005651656E-2</c:v>
                </c:pt>
                <c:pt idx="411">
                  <c:v>7.5327198516184884E-2</c:v>
                </c:pt>
                <c:pt idx="412">
                  <c:v>7.2478562183768219E-2</c:v>
                </c:pt>
                <c:pt idx="413">
                  <c:v>6.9394990701556289E-2</c:v>
                </c:pt>
                <c:pt idx="414">
                  <c:v>6.6086479291670511E-2</c:v>
                </c:pt>
                <c:pt idx="415">
                  <c:v>6.2563752306253731E-2</c:v>
                </c:pt>
                <c:pt idx="416">
                  <c:v>5.8838228465091499E-2</c:v>
                </c:pt>
                <c:pt idx="417">
                  <c:v>5.4921983842477887E-2</c:v>
                </c:pt>
                <c:pt idx="418">
                  <c:v>5.0827712723307113E-2</c:v>
                </c:pt>
                <c:pt idx="419">
                  <c:v>4.656868645526719E-2</c:v>
                </c:pt>
                <c:pt idx="420">
                  <c:v>4.2158710430519553E-2</c:v>
                </c:pt>
                <c:pt idx="421">
                  <c:v>3.7612079336304019E-2</c:v>
                </c:pt>
                <c:pt idx="422">
                  <c:v>3.2943530819518646E-2</c:v>
                </c:pt>
                <c:pt idx="423">
                  <c:v>2.8168197715475192E-2</c:v>
                </c:pt>
                <c:pt idx="424">
                  <c:v>2.3301558995669477E-2</c:v>
                </c:pt>
                <c:pt idx="425">
                  <c:v>1.8359389593573784E-2</c:v>
                </c:pt>
                <c:pt idx="426">
                  <c:v>1.3357709271085379E-2</c:v>
                </c:pt>
                <c:pt idx="427">
                  <c:v>8.3127306913744845E-3</c:v>
                </c:pt>
                <c:pt idx="428">
                  <c:v>3.2408068664583557E-3</c:v>
                </c:pt>
                <c:pt idx="429">
                  <c:v>-1.8416218501621485E-3</c:v>
                </c:pt>
                <c:pt idx="430">
                  <c:v>-6.9180810539753437E-3</c:v>
                </c:pt>
                <c:pt idx="431">
                  <c:v>-1.1972115690305886E-2</c:v>
                </c:pt>
                <c:pt idx="432">
                  <c:v>-1.6987343392443722E-2</c:v>
                </c:pt>
                <c:pt idx="433">
                  <c:v>-2.1947507584154376E-2</c:v>
                </c:pt>
                <c:pt idx="434">
                  <c:v>-2.6836530174451284E-2</c:v>
                </c:pt>
                <c:pt idx="435">
                  <c:v>-3.1638563673815116E-2</c:v>
                </c:pt>
                <c:pt idx="436">
                  <c:v>-3.633804256293164E-2</c:v>
                </c:pt>
                <c:pt idx="437">
                  <c:v>-4.0919733747442094E-2</c:v>
                </c:pt>
                <c:pt idx="438">
                  <c:v>-4.5368785935152499E-2</c:v>
                </c:pt>
                <c:pt idx="439">
                  <c:v>-4.967077777565726E-2</c:v>
                </c:pt>
                <c:pt idx="440">
                  <c:v>-5.3811764606327889E-2</c:v>
                </c:pt>
                <c:pt idx="441">
                  <c:v>-5.7778323653145579E-2</c:v>
                </c:pt>
                <c:pt idx="442">
                  <c:v>-6.155759753986384E-2</c:v>
                </c:pt>
                <c:pt idx="443">
                  <c:v>-6.5137335964462667E-2</c:v>
                </c:pt>
                <c:pt idx="444">
                  <c:v>-6.8505935407809748E-2</c:v>
                </c:pt>
                <c:pt idx="445">
                  <c:v>-7.1652476745808144E-2</c:v>
                </c:pt>
                <c:pt idx="446">
                  <c:v>-7.4566760643119359E-2</c:v>
                </c:pt>
                <c:pt idx="447">
                  <c:v>-7.7239340613729848E-2</c:v>
                </c:pt>
                <c:pt idx="448">
                  <c:v>-7.9661553641199423E-2</c:v>
                </c:pt>
                <c:pt idx="449">
                  <c:v>-8.1825548259338965E-2</c:v>
                </c:pt>
                <c:pt idx="450">
                  <c:v>-8.3724310002291649E-2</c:v>
                </c:pt>
                <c:pt idx="451">
                  <c:v>-8.5351684141527315E-2</c:v>
                </c:pt>
                <c:pt idx="452">
                  <c:v>-8.6702395636045593E-2</c:v>
                </c:pt>
                <c:pt idx="453">
                  <c:v>-8.7772066231121951E-2</c:v>
                </c:pt>
                <c:pt idx="454">
                  <c:v>-8.8557228650172765E-2</c:v>
                </c:pt>
                <c:pt idx="455">
                  <c:v>-8.9055337833735149E-2</c:v>
                </c:pt>
                <c:pt idx="456">
                  <c:v>-8.9264779189133364E-2</c:v>
                </c:pt>
                <c:pt idx="457">
                  <c:v>-8.918487382408917E-2</c:v>
                </c:pt>
                <c:pt idx="458">
                  <c:v>-8.8815880747312725E-2</c:v>
                </c:pt>
                <c:pt idx="459">
                  <c:v>-8.815899602894052E-2</c:v>
                </c:pt>
                <c:pt idx="460">
                  <c:v>-8.7216348923541992E-2</c:v>
                </c:pt>
                <c:pt idx="461">
                  <c:v>-8.5990994968261292E-2</c:v>
                </c:pt>
                <c:pt idx="462">
                  <c:v>-8.4486906078466983E-2</c:v>
                </c:pt>
                <c:pt idx="463">
                  <c:v>-8.2708957673013908E-2</c:v>
                </c:pt>
                <c:pt idx="464">
                  <c:v>-8.0662912870848744E-2</c:v>
                </c:pt>
                <c:pt idx="465">
                  <c:v>-7.8355403810187518E-2</c:v>
                </c:pt>
                <c:pt idx="466">
                  <c:v>-7.5793910150814867E-2</c:v>
                </c:pt>
                <c:pt idx="467">
                  <c:v>-7.298673482919113E-2</c:v>
                </c:pt>
                <c:pt idx="468">
                  <c:v>-6.9942977144955329E-2</c:v>
                </c:pt>
                <c:pt idx="469">
                  <c:v>-6.6672503266059918E-2</c:v>
                </c:pt>
                <c:pt idx="470">
                  <c:v>-6.31859142481484E-2</c:v>
                </c:pt>
                <c:pt idx="471">
                  <c:v>-5.9494511671832839E-2</c:v>
                </c:pt>
                <c:pt idx="472">
                  <c:v>-5.5610261009262869E-2</c:v>
                </c:pt>
                <c:pt idx="473">
                  <c:v>-5.1545752838724569E-2</c:v>
                </c:pt>
                <c:pt idx="474">
                  <c:v>-4.7314162032995495E-2</c:v>
                </c:pt>
                <c:pt idx="475">
                  <c:v>-4.2929205053742384E-2</c:v>
                </c:pt>
                <c:pt idx="476">
                  <c:v>-3.8405095490386572E-2</c:v>
                </c:pt>
                <c:pt idx="477">
                  <c:v>-3.3756497987561931E-2</c:v>
                </c:pt>
                <c:pt idx="478">
                  <c:v>-2.8998480710498816E-2</c:v>
                </c:pt>
                <c:pt idx="479">
                  <c:v>-2.4146466502421689E-2</c:v>
                </c:pt>
                <c:pt idx="480">
                  <c:v>-1.9216182892278177E-2</c:v>
                </c:pt>
                <c:pt idx="481">
                  <c:v>-1.4223611114843633E-2</c:v>
                </c:pt>
                <c:pt idx="482">
                  <c:v>-9.1849343084571804E-3</c:v>
                </c:pt>
                <c:pt idx="483">
                  <c:v>-4.1164850582942197E-3</c:v>
                </c:pt>
                <c:pt idx="484">
                  <c:v>9.6530754478145247E-4</c:v>
                </c:pt>
                <c:pt idx="485">
                  <c:v>6.0439711581831874E-3</c:v>
                </c:pt>
                <c:pt idx="486">
                  <c:v>1.1103043581768217E-2</c:v>
                </c:pt>
                <c:pt idx="487">
                  <c:v>1.6126126119123479E-2</c:v>
                </c:pt>
                <c:pt idx="488">
                  <c:v>2.1096936733012463E-2</c:v>
                </c:pt>
                <c:pt idx="489">
                  <c:v>2.5999362822674739E-2</c:v>
                </c:pt>
                <c:pt idx="490">
                  <c:v>3.081751345190686E-2</c:v>
                </c:pt>
                <c:pt idx="491">
                  <c:v>3.5535770858633159E-2</c:v>
                </c:pt>
                <c:pt idx="492">
                  <c:v>4.0138841078993612E-2</c:v>
                </c:pt>
                <c:pt idx="493">
                  <c:v>4.4611803521862593E-2</c:v>
                </c:pt>
                <c:pt idx="494">
                  <c:v>4.8940159333098074E-2</c:v>
                </c:pt>
                <c:pt idx="495">
                  <c:v>5.3109878392754523E-2</c:v>
                </c:pt>
                <c:pt idx="496">
                  <c:v>5.7107444792922978E-2</c:v>
                </c:pt>
                <c:pt idx="497">
                  <c:v>6.0919900648778211E-2</c:v>
                </c:pt>
                <c:pt idx="498">
                  <c:v>6.4534888100829385E-2</c:v>
                </c:pt>
                <c:pt idx="499">
                  <c:v>6.7940689372220101E-2</c:v>
                </c:pt>
                <c:pt idx="500">
                  <c:v>7.1126264751237109E-2</c:v>
                </c:pt>
                <c:pt idx="501">
                  <c:v>7.4081288375911367E-2</c:v>
                </c:pt>
                <c:pt idx="502">
                  <c:v>7.6796181704712543E-2</c:v>
                </c:pt>
                <c:pt idx="503">
                  <c:v>7.9262144564849632E-2</c:v>
                </c:pt>
                <c:pt idx="504">
                  <c:v>8.1471183677530951E-2</c:v>
                </c:pt>
                <c:pt idx="505">
                  <c:v>8.3416138567725076E-2</c:v>
                </c:pt>
                <c:pt idx="506">
                  <c:v>8.5090704774434159E-2</c:v>
                </c:pt>
                <c:pt idx="507">
                  <c:v>8.6489454286246603E-2</c:v>
                </c:pt>
                <c:pt idx="508">
                  <c:v>8.760785313592892E-2</c:v>
                </c:pt>
                <c:pt idx="509">
                  <c:v>8.8442276097022779E-2</c:v>
                </c:pt>
                <c:pt idx="510">
                  <c:v>8.899001843481151E-2</c:v>
                </c:pt>
                <c:pt idx="511">
                  <c:v>8.9249304673564095E-2</c:v>
                </c:pt>
                <c:pt idx="512">
                  <c:v>8.9219294351639056E-2</c:v>
                </c:pt>
                <c:pt idx="513">
                  <c:v>8.8900084745793348E-2</c:v>
                </c:pt>
                <c:pt idx="514">
                  <c:v>8.8292710555865225E-2</c:v>
                </c:pt>
                <c:pt idx="515">
                  <c:v>8.739914055085328E-2</c:v>
                </c:pt>
                <c:pt idx="516">
                  <c:v>8.622227118726343E-2</c:v>
                </c:pt>
                <c:pt idx="517">
                  <c:v>8.4765917220409576E-2</c:v>
                </c:pt>
                <c:pt idx="518">
                  <c:v>8.3034799339100032E-2</c:v>
                </c:pt>
                <c:pt idx="519">
                  <c:v>8.1034528863793184E-2</c:v>
                </c:pt>
                <c:pt idx="520">
                  <c:v>7.8771589557819599E-2</c:v>
                </c:pt>
                <c:pt idx="521">
                  <c:v>7.6253316610631117E-2</c:v>
                </c:pt>
                <c:pt idx="522">
                  <c:v>7.348787286120069E-2</c:v>
                </c:pt>
                <c:pt idx="523">
                  <c:v>7.0484222338641531E-2</c:v>
                </c:pt>
                <c:pt idx="524">
                  <c:v>6.7252101205816317E-2</c:v>
                </c:pt>
                <c:pt idx="525">
                  <c:v>6.3801986200116206E-2</c:v>
                </c:pt>
                <c:pt idx="526">
                  <c:v>6.0145060673710934E-2</c:v>
                </c:pt>
                <c:pt idx="527">
                  <c:v>5.629317834334769E-2</c:v>
                </c:pt>
                <c:pt idx="528">
                  <c:v>5.2258824867198718E-2</c:v>
                </c:pt>
                <c:pt idx="529">
                  <c:v>4.8055077373310266E-2</c:v>
                </c:pt>
                <c:pt idx="530">
                  <c:v>4.3695562070831695E-2</c:v>
                </c:pt>
                <c:pt idx="531">
                  <c:v>3.9194410081431832E-2</c:v>
                </c:pt>
                <c:pt idx="532">
                  <c:v>3.4566211634070282E-2</c:v>
                </c:pt>
                <c:pt idx="533">
                  <c:v>2.9825968771595449E-2</c:v>
                </c:pt>
                <c:pt idx="534">
                  <c:v>2.4989046722475594E-2</c:v>
                </c:pt>
                <c:pt idx="535">
                  <c:v>2.0071124095279613E-2</c:v>
                </c:pt>
                <c:pt idx="536">
                  <c:v>1.5088142057358719E-2</c:v>
                </c:pt>
                <c:pt idx="537">
                  <c:v>1.005625266245422E-2</c:v>
                </c:pt>
                <c:pt idx="538">
                  <c:v>4.991766494732027E-3</c:v>
                </c:pt>
                <c:pt idx="539">
                  <c:v>-8.8900201050135896E-5</c:v>
                </c:pt>
                <c:pt idx="540">
                  <c:v>-5.1692787318715393E-3</c:v>
                </c:pt>
                <c:pt idx="541">
                  <c:v>-1.0232901338780567E-2</c:v>
                </c:pt>
                <c:pt idx="542">
                  <c:v>-1.5263354576203864E-2</c:v>
                </c:pt>
                <c:pt idx="543">
                  <c:v>-2.0244332515198544E-2</c:v>
                </c:pt>
                <c:pt idx="544">
                  <c:v>-2.5159689598195423E-2</c:v>
                </c:pt>
                <c:pt idx="545">
                  <c:v>-2.9993492973910556E-2</c:v>
                </c:pt>
                <c:pt idx="546">
                  <c:v>-3.4730074142776873E-2</c:v>
                </c:pt>
                <c:pt idx="547">
                  <c:v>-3.9354079745499204E-2</c:v>
                </c:pt>
                <c:pt idx="548">
                  <c:v>-4.3850521330097009E-2</c:v>
                </c:pt>
                <c:pt idx="549">
                  <c:v>-4.8204823936120807E-2</c:v>
                </c:pt>
                <c:pt idx="550">
                  <c:v>-5.2402873338561987E-2</c:v>
                </c:pt>
                <c:pt idx="551">
                  <c:v>-5.6431061798310762E-2</c:v>
                </c:pt>
                <c:pt idx="552">
                  <c:v>-6.027633217087279E-2</c:v>
                </c:pt>
                <c:pt idx="553">
                  <c:v>-6.392622023036186E-2</c:v>
                </c:pt>
                <c:pt idx="554">
                  <c:v>-6.7368895071580781E-2</c:v>
                </c:pt>
                <c:pt idx="555">
                  <c:v>-7.0593197459231302E-2</c:v>
                </c:pt>
                <c:pt idx="556">
                  <c:v>-7.35886759999409E-2</c:v>
                </c:pt>
                <c:pt idx="557">
                  <c:v>-7.6345621019863238E-2</c:v>
                </c:pt>
                <c:pt idx="558">
                  <c:v>-7.8855096038034728E-2</c:v>
                </c:pt>
                <c:pt idx="559">
                  <c:v>-8.1108966733470525E-2</c:v>
                </c:pt>
                <c:pt idx="560">
                  <c:v>-8.3099927312105762E-2</c:v>
                </c:pt>
                <c:pt idx="561">
                  <c:v>-8.4821524188111716E-2</c:v>
                </c:pt>
                <c:pt idx="562">
                  <c:v>-8.6268176902829188E-2</c:v>
                </c:pt>
                <c:pt idx="563">
                  <c:v>-8.7435196213508509E-2</c:v>
                </c:pt>
                <c:pt idx="564">
                  <c:v>-8.8318799293223796E-2</c:v>
                </c:pt>
                <c:pt idx="565">
                  <c:v>-8.8916121992692276E-2</c:v>
                </c:pt>
                <c:pt idx="566">
                  <c:v>-8.9225228124251849E-2</c:v>
                </c:pt>
                <c:pt idx="567">
                  <c:v>-8.9245115737903266E-2</c:v>
                </c:pt>
                <c:pt idx="568">
                  <c:v>-8.8975720369074557E-2</c:v>
                </c:pt>
                <c:pt idx="569">
                  <c:v>-8.8417915247579026E-2</c:v>
                </c:pt>
                <c:pt idx="570">
                  <c:v>-8.7573508467090555E-2</c:v>
                </c:pt>
                <c:pt idx="571">
                  <c:v>-8.6445237124310334E-2</c:v>
                </c:pt>
                <c:pt idx="572">
                  <c:v>-8.5036758446823416E-2</c:v>
                </c:pt>
                <c:pt idx="573">
                  <c:v>-8.3352637938401988E-2</c:v>
                </c:pt>
                <c:pt idx="574">
                  <c:v>-8.1398334580184861E-2</c:v>
                </c:pt>
                <c:pt idx="575">
                  <c:v>-7.91801831356993E-2</c:v>
                </c:pt>
                <c:pt idx="576">
                  <c:v>-7.6705373617083239E-2</c:v>
                </c:pt>
                <c:pt idx="577">
                  <c:v>-7.3981927979070175E-2</c:v>
                </c:pt>
                <c:pt idx="578">
                  <c:v>-7.1018674116276811E-2</c:v>
                </c:pt>
                <c:pt idx="579">
                  <c:v>-6.7825217248083741E-2</c:v>
                </c:pt>
                <c:pt idx="580">
                  <c:v>-6.4411908783859953E-2</c:v>
                </c:pt>
                <c:pt idx="581">
                  <c:v>-6.0789812769458502E-2</c:v>
                </c:pt>
                <c:pt idx="582">
                  <c:v>-5.697067002373829E-2</c:v>
                </c:pt>
                <c:pt idx="583">
                  <c:v>-5.2966860081363837E-2</c:v>
                </c:pt>
                <c:pt idx="584">
                  <c:v>-4.8791361065248402E-2</c:v>
                </c:pt>
                <c:pt idx="585">
                  <c:v>-4.4457707618703109E-2</c:v>
                </c:pt>
                <c:pt idx="586">
                  <c:v>-3.9979947033656392E-2</c:v>
                </c:pt>
                <c:pt idx="587">
                  <c:v>-3.5372593717156876E-2</c:v>
                </c:pt>
                <c:pt idx="588">
                  <c:v>-3.0650582143743769E-2</c:v>
                </c:pt>
                <c:pt idx="589">
                  <c:v>-2.5829218446195585E-2</c:v>
                </c:pt>
                <c:pt idx="590">
                  <c:v>-2.0924130801566142E-2</c:v>
                </c:pt>
                <c:pt idx="591">
                  <c:v>-1.5951218773338393E-2</c:v>
                </c:pt>
                <c:pt idx="592">
                  <c:v>-1.0926601773889127E-2</c:v>
                </c:pt>
                <c:pt idx="593">
                  <c:v>-5.8665668143258048E-3</c:v>
                </c:pt>
                <c:pt idx="594">
                  <c:v>-7.8751571106727258E-4</c:v>
                </c:pt>
                <c:pt idx="595">
                  <c:v>4.2940880797160312E-3</c:v>
                </c:pt>
                <c:pt idx="596">
                  <c:v>9.3617728274636991E-3</c:v>
                </c:pt>
                <c:pt idx="597">
                  <c:v>1.4399111919402212E-2</c:v>
                </c:pt>
                <c:pt idx="598">
                  <c:v>1.938977710648139E-2</c:v>
                </c:pt>
                <c:pt idx="599">
                  <c:v>2.4317591430466658E-2</c:v>
                </c:pt>
                <c:pt idx="600">
                  <c:v>2.9166581660634353E-2</c:v>
                </c:pt>
                <c:pt idx="601">
                  <c:v>3.3921030070089758E-2</c:v>
                </c:pt>
                <c:pt idx="602">
                  <c:v>3.8565525383889541E-2</c:v>
                </c:pt>
                <c:pt idx="603">
                  <c:v>4.3085012733817339E-2</c:v>
                </c:pt>
                <c:pt idx="604">
                  <c:v>4.7464842457882017E-2</c:v>
                </c:pt>
                <c:pt idx="605">
                  <c:v>5.1690817586368405E-2</c:v>
                </c:pt>
                <c:pt idx="606">
                  <c:v>5.5749239860510197E-2</c:v>
                </c:pt>
                <c:pt idx="607">
                  <c:v>5.962695413461741E-2</c:v>
                </c:pt>
                <c:pt idx="608">
                  <c:v>6.3311391017736307E-2</c:v>
                </c:pt>
                <c:pt idx="609">
                  <c:v>6.6790607616616843E-2</c:v>
                </c:pt>
                <c:pt idx="610">
                  <c:v>7.0053326247925651E-2</c:v>
                </c:pt>
                <c:pt idx="611">
                  <c:v>7.3088970994214561E-2</c:v>
                </c:pt>
                <c:pt idx="612">
                  <c:v>7.5887701985158706E-2</c:v>
                </c:pt>
                <c:pt idx="613">
                  <c:v>7.8440447292939253E-2</c:v>
                </c:pt>
                <c:pt idx="614">
                  <c:v>8.0738932338380934E-2</c:v>
                </c:pt>
                <c:pt idx="615">
                  <c:v>8.2775706712532704E-2</c:v>
                </c:pt>
                <c:pt idx="616">
                  <c:v>8.4544168326745328E-2</c:v>
                </c:pt>
                <c:pt idx="617">
                  <c:v>8.6038584812968291E-2</c:v>
                </c:pt>
                <c:pt idx="618">
                  <c:v>8.7254112104894421E-2</c:v>
                </c:pt>
                <c:pt idx="619">
                  <c:v>8.8186810139727068E-2</c:v>
                </c:pt>
                <c:pt idx="620">
                  <c:v>8.8833655629670383E-2</c:v>
                </c:pt>
                <c:pt idx="621">
                  <c:v>8.9192551861744629E-2</c:v>
                </c:pt>
                <c:pt idx="622">
                  <c:v>8.9262335494162889E-2</c:v>
                </c:pt>
                <c:pt idx="623">
                  <c:v>8.9042780327237434E-2</c:v>
                </c:pt>
                <c:pt idx="624">
                  <c:v>8.8534598036593082E-2</c:v>
                </c:pt>
                <c:pt idx="625">
                  <c:v>8.7739435866311083E-2</c:v>
                </c:pt>
                <c:pt idx="626">
                  <c:v>8.6659871289481008E-2</c:v>
                </c:pt>
                <c:pt idx="627">
                  <c:v>8.5299403653467221E-2</c:v>
                </c:pt>
                <c:pt idx="628">
                  <c:v>8.3662442836973688E-2</c:v>
                </c:pt>
                <c:pt idx="629">
                  <c:v>8.175429495567188E-2</c:v>
                </c:pt>
                <c:pt idx="630">
                  <c:v>7.9581145162726893E-2</c:v>
                </c:pt>
                <c:pt idx="631">
                  <c:v>7.7150037599975532E-2</c:v>
                </c:pt>
                <c:pt idx="632">
                  <c:v>7.4468852564739355E-2</c:v>
                </c:pt>
                <c:pt idx="633">
                  <c:v>7.1546280966286666E-2</c:v>
                </c:pt>
                <c:pt idx="634">
                  <c:v>6.8391796154744777E-2</c:v>
                </c:pt>
                <c:pt idx="635">
                  <c:v>6.5015623213771523E-2</c:v>
                </c:pt>
                <c:pt idx="636">
                  <c:v>6.1428705816527054E-2</c:v>
                </c:pt>
                <c:pt idx="637">
                  <c:v>5.764267075237596E-2</c:v>
                </c:pt>
                <c:pt idx="638">
                  <c:v>5.3669790239311545E-2</c:v>
                </c:pt>
                <c:pt idx="639">
                  <c:v>4.9522942144255712E-2</c:v>
                </c:pt>
                <c:pt idx="640">
                  <c:v>4.52155682401819E-2</c:v>
                </c:pt>
                <c:pt idx="641">
                  <c:v>4.0761630635373247E-2</c:v>
                </c:pt>
                <c:pt idx="642">
                  <c:v>3.6175566516038177E-2</c:v>
                </c:pt>
                <c:pt idx="643">
                  <c:v>3.1472241348990966E-2</c:v>
                </c:pt>
                <c:pt idx="644">
                  <c:v>2.666690069608163E-2</c:v>
                </c:pt>
                <c:pt idx="645">
                  <c:v>2.1775120796575082E-2</c:v>
                </c:pt>
                <c:pt idx="646">
                  <c:v>1.6812758077653027E-2</c:v>
                </c:pt>
                <c:pt idx="647">
                  <c:v>1.1795897756702423E-2</c:v>
                </c:pt>
                <c:pt idx="648">
                  <c:v>6.7408017019990408E-3</c:v>
                </c:pt>
                <c:pt idx="649">
                  <c:v>1.6638557207816745E-3</c:v>
                </c:pt>
                <c:pt idx="650">
                  <c:v>-3.4184835544148772E-3</c:v>
                </c:pt>
                <c:pt idx="651">
                  <c:v>-8.4897420089972801E-3</c:v>
                </c:pt>
                <c:pt idx="652">
                  <c:v>-1.3533481446224573E-2</c:v>
                </c:pt>
                <c:pt idx="653">
                  <c:v>-1.853335287068961E-2</c:v>
                </c:pt>
                <c:pt idx="654">
                  <c:v>-2.3473149482663165E-2</c:v>
                </c:pt>
                <c:pt idx="655">
                  <c:v>-2.8336859211512605E-2</c:v>
                </c:pt>
                <c:pt idx="656">
                  <c:v>-3.3108716617922862E-2</c:v>
                </c:pt>
                <c:pt idx="657">
                  <c:v>-3.7773253996675818E-2</c:v>
                </c:pt>
                <c:pt idx="658">
                  <c:v>-4.23153515143362E-2</c:v>
                </c:pt>
                <c:pt idx="659">
                  <c:v>-4.6720286219336188E-2</c:v>
                </c:pt>
                <c:pt idx="660">
                  <c:v>-5.0973779765589734E-2</c:v>
                </c:pt>
                <c:pt idx="661">
                  <c:v>-5.5062044694938535E-2</c:v>
                </c:pt>
                <c:pt idx="662">
                  <c:v>-5.8971829128418092E-2</c:v>
                </c:pt>
                <c:pt idx="663">
                  <c:v>-6.2690459721470984E-2</c:v>
                </c:pt>
                <c:pt idx="664">
                  <c:v>-6.6205882743876579E-2</c:v>
                </c:pt>
                <c:pt idx="665">
                  <c:v>-6.9506703151231156E-2</c:v>
                </c:pt>
                <c:pt idx="666">
                  <c:v>-7.2582221521339946E-2</c:v>
                </c:pt>
                <c:pt idx="667">
                  <c:v>-7.5422468735788423E-2</c:v>
                </c:pt>
                <c:pt idx="668">
                  <c:v>-7.801823829427211E-2</c:v>
                </c:pt>
                <c:pt idx="669">
                  <c:v>-8.0361116156946952E-2</c:v>
                </c:pt>
                <c:pt idx="670">
                  <c:v>-8.244350801806162E-2</c:v>
                </c:pt>
                <c:pt idx="671">
                  <c:v>-8.4258663922470126E-2</c:v>
                </c:pt>
                <c:pt idx="672">
                  <c:v>-8.5800700145227143E-2</c:v>
                </c:pt>
                <c:pt idx="673">
                  <c:v>-8.7064618263349644E-2</c:v>
                </c:pt>
                <c:pt idx="674">
                  <c:v>-8.8046321357922036E-2</c:v>
                </c:pt>
                <c:pt idx="675">
                  <c:v>-8.8742627294025489E-2</c:v>
                </c:pt>
                <c:pt idx="676">
                  <c:v>-8.9151279035448547E-2</c:v>
                </c:pt>
                <c:pt idx="677">
                  <c:v>-8.9270951960741945E-2</c:v>
                </c:pt>
                <c:pt idx="678">
                  <c:v>-8.9101258156903743E-2</c:v>
                </c:pt>
                <c:pt idx="679">
                  <c:v>-8.8642747676777461E-2</c:v>
                </c:pt>
                <c:pt idx="680">
                  <c:v>-8.7896906756087065E-2</c:v>
                </c:pt>
                <c:pt idx="681">
                  <c:v>-8.6866152995887708E-2</c:v>
                </c:pt>
                <c:pt idx="682">
                  <c:v>-8.5553827526049592E-2</c:v>
                </c:pt>
                <c:pt idx="683">
                  <c:v>-8.3964184175174761E-2</c:v>
                </c:pt>
                <c:pt idx="684">
                  <c:v>-8.2102375682052142E-2</c:v>
                </c:pt>
                <c:pt idx="685">
                  <c:v>-7.9974436993348122E-2</c:v>
                </c:pt>
                <c:pt idx="686">
                  <c:v>-7.7587265701668656E-2</c:v>
                </c:pt>
                <c:pt idx="687">
                  <c:v>-7.4948599687402875E-2</c:v>
                </c:pt>
                <c:pt idx="688">
                  <c:v>-7.2066992036824359E-2</c:v>
                </c:pt>
                <c:pt idx="689">
                  <c:v>-6.8951783317745763E-2</c:v>
                </c:pt>
                <c:pt idx="690">
                  <c:v>-6.5613071302598538E-2</c:v>
                </c:pt>
                <c:pt idx="691">
                  <c:v>-6.2061678237074508E-2</c:v>
                </c:pt>
                <c:pt idx="692">
                  <c:v>-5.8309115760432531E-2</c:v>
                </c:pt>
                <c:pt idx="693">
                  <c:v>-5.4367547591171447E-2</c:v>
                </c:pt>
                <c:pt idx="694">
                  <c:v>-5.0249750099024618E-2</c:v>
                </c:pt>
                <c:pt idx="695">
                  <c:v>-4.5969070891084825E-2</c:v>
                </c:pt>
                <c:pt idx="696">
                  <c:v>-4.1539385546291344E-2</c:v>
                </c:pt>
                <c:pt idx="697">
                  <c:v>-3.6975052638525734E-2</c:v>
                </c:pt>
                <c:pt idx="698">
                  <c:v>-3.2290867194112088E-2</c:v>
                </c:pt>
                <c:pt idx="699">
                  <c:v>-2.7502012734575899E-2</c:v>
                </c:pt>
                <c:pt idx="700">
                  <c:v>-2.2624012060121053E-2</c:v>
                </c:pt>
                <c:pt idx="701">
                  <c:v>-1.7672676933350694E-2</c:v>
                </c:pt>
                <c:pt idx="702">
                  <c:v>-1.2664056826338919E-2</c:v>
                </c:pt>
                <c:pt idx="703">
                  <c:v>-7.6143868971752602E-3</c:v>
                </c:pt>
                <c:pt idx="704">
                  <c:v>-2.5400353646183337E-3</c:v>
                </c:pt>
                <c:pt idx="705">
                  <c:v>2.5425495485533905E-3</c:v>
                </c:pt>
                <c:pt idx="706">
                  <c:v>7.6168929315256449E-3</c:v>
                </c:pt>
                <c:pt idx="707">
                  <c:v>1.2666546587936377E-2</c:v>
                </c:pt>
                <c:pt idx="708">
                  <c:v>1.7675142351774174E-2</c:v>
                </c:pt>
                <c:pt idx="709">
                  <c:v>2.2626445143856526E-2</c:v>
                </c:pt>
                <c:pt idx="710">
                  <c:v>2.7504405596920394E-2</c:v>
                </c:pt>
                <c:pt idx="711">
                  <c:v>3.229321207873799E-2</c:v>
                </c:pt>
                <c:pt idx="712">
                  <c:v>3.6977341944622474E-2</c:v>
                </c:pt>
                <c:pt idx="713">
                  <c:v>4.1541611853202466E-2</c:v>
                </c:pt>
                <c:pt idx="714">
                  <c:v>4.5971226982363819E-2</c:v>
                </c:pt>
                <c:pt idx="715">
                  <c:v>5.0251828985823296E-2</c:v>
                </c:pt>
                <c:pt idx="716">
                  <c:v>5.436954253489612E-2</c:v>
                </c:pt>
                <c:pt idx="717">
                  <c:v>5.8311020294586235E-2</c:v>
                </c:pt>
                <c:pt idx="718">
                  <c:v>6.2063486188217769E-2</c:v>
                </c:pt>
                <c:pt idx="719">
                  <c:v>6.5614776810360237E-2</c:v>
                </c:pt>
                <c:pt idx="720">
                  <c:v>6.8953380853819177E-2</c:v>
                </c:pt>
                <c:pt idx="721">
                  <c:v>7.2068476422886912E-2</c:v>
                </c:pt>
                <c:pt idx="722">
                  <c:v>7.4949966111901287E-2</c:v>
                </c:pt>
                <c:pt idx="723">
                  <c:v>7.7588509735415076E-2</c:v>
                </c:pt>
                <c:pt idx="724">
                  <c:v>7.997555460387834E-2</c:v>
                </c:pt>
                <c:pt idx="725">
                  <c:v>8.2103363246694663E-2</c:v>
                </c:pt>
                <c:pt idx="726">
                  <c:v>8.3965038492794811E-2</c:v>
                </c:pt>
                <c:pt idx="727">
                  <c:v>8.5554545827425027E-2</c:v>
                </c:pt>
                <c:pt idx="728">
                  <c:v>8.6866732952685349E-2</c:v>
                </c:pt>
                <c:pt idx="729">
                  <c:v>8.7897346488409842E-2</c:v>
                </c:pt>
                <c:pt idx="730">
                  <c:v>8.864304575925798E-2</c:v>
                </c:pt>
                <c:pt idx="731">
                  <c:v>8.9101413623324563E-2</c:v>
                </c:pt>
                <c:pt idx="732">
                  <c:v>8.9270964307167466E-2</c:v>
                </c:pt>
                <c:pt idx="733">
                  <c:v>8.9151148221858503E-2</c:v>
                </c:pt>
                <c:pt idx="734">
                  <c:v>8.8742353744444766E-2</c:v>
                </c:pt>
                <c:pt idx="735">
                  <c:v>8.8045905959046059E-2</c:v>
                </c:pt>
                <c:pt idx="736">
                  <c:v>8.7064062361670316E-2</c:v>
                </c:pt>
                <c:pt idx="737">
                  <c:v>8.5800005542668228E-2</c:v>
                </c:pt>
                <c:pt idx="738">
                  <c:v>8.4257832870546459E-2</c:v>
                </c:pt>
                <c:pt idx="739">
                  <c:v>8.2442543210580879E-2</c:v>
                </c:pt>
                <c:pt idx="740">
                  <c:v>8.0360020721277875E-2</c:v>
                </c:pt>
                <c:pt idx="741">
                  <c:v>7.801701578120733E-2</c:v>
                </c:pt>
                <c:pt idx="742">
                  <c:v>7.5421123108034699E-2</c:v>
                </c:pt>
                <c:pt idx="743">
                  <c:v>7.2580757140673358E-2</c:v>
                </c:pt>
                <c:pt idx="744">
                  <c:v>6.9505124764358592E-2</c:v>
                </c:pt>
                <c:pt idx="745">
                  <c:v>6.6204195467049601E-2</c:v>
                </c:pt>
                <c:pt idx="746">
                  <c:v>6.2688669023901772E-2</c:v>
                </c:pt>
                <c:pt idx="747">
                  <c:v>5.8969940814551265E-2</c:v>
                </c:pt>
                <c:pt idx="748">
                  <c:v>5.5060064885636431E-2</c:v>
                </c:pt>
                <c:pt idx="749">
                  <c:v>5.0971714878291954E-2</c:v>
                </c:pt>
                <c:pt idx="750">
                  <c:v>4.6718142947258359E-2</c:v>
                </c:pt>
                <c:pt idx="751">
                  <c:v>4.2313136804772167E-2</c:v>
                </c:pt>
                <c:pt idx="752">
                  <c:v>3.7770975028481604E-2</c:v>
                </c:pt>
                <c:pt idx="753">
                  <c:v>3.310638077824464E-2</c:v>
                </c:pt>
                <c:pt idx="754">
                  <c:v>2.833447407184226E-2</c:v>
                </c:pt>
                <c:pt idx="755">
                  <c:v>2.34707227742957E-2</c:v>
                </c:pt>
                <c:pt idx="756">
                  <c:v>1.85308924596626E-2</c:v>
                </c:pt>
                <c:pt idx="757">
                  <c:v>1.3530995307820863E-2</c:v>
                </c:pt>
                <c:pt idx="758">
                  <c:v>8.4872382018935377E-3</c:v>
                </c:pt>
                <c:pt idx="759">
                  <c:v>3.4159701945598638E-3</c:v>
                </c:pt>
                <c:pt idx="760">
                  <c:v>-1.6663704864744943E-3</c:v>
                </c:pt>
                <c:pt idx="761">
                  <c:v>-6.7433097220592608E-3</c:v>
                </c:pt>
                <c:pt idx="762">
                  <c:v>-1.1798390901525223E-2</c:v>
                </c:pt>
                <c:pt idx="763">
                  <c:v>-1.6815228265850826E-2</c:v>
                </c:pt>
                <c:pt idx="764">
                  <c:v>-2.1777560021172891E-2</c:v>
                </c:pt>
                <c:pt idx="765">
                  <c:v>-2.6669301050471224E-2</c:v>
                </c:pt>
                <c:pt idx="766">
                  <c:v>-3.1474595052559694E-2</c:v>
                </c:pt>
                <c:pt idx="767">
                  <c:v>-3.6177865939389368E-2</c:v>
                </c:pt>
                <c:pt idx="768">
                  <c:v>-4.076386832505649E-2</c:v>
                </c:pt>
                <c:pt idx="769">
                  <c:v>-4.5217736942852957E-2</c:v>
                </c:pt>
                <c:pt idx="770">
                  <c:v>-4.9525034830187845E-2</c:v>
                </c:pt>
                <c:pt idx="771">
                  <c:v>-5.3671800125181954E-2</c:v>
                </c:pt>
                <c:pt idx="772">
                  <c:v>-5.7644591323253579E-2</c:v>
                </c:pt>
                <c:pt idx="773">
                  <c:v>-6.1430530846990246E-2</c:v>
                </c:pt>
                <c:pt idx="774">
                  <c:v>-6.5017346788087543E-2</c:v>
                </c:pt>
                <c:pt idx="775">
                  <c:v>-6.8393412686045194E-2</c:v>
                </c:pt>
                <c:pt idx="776">
                  <c:v>-7.1547785214676932E-2</c:v>
                </c:pt>
                <c:pt idx="777">
                  <c:v>-7.447023965428326E-2</c:v>
                </c:pt>
                <c:pt idx="778">
                  <c:v>-7.7151303034501656E-2</c:v>
                </c:pt>
                <c:pt idx="779">
                  <c:v>-7.9582284840400641E-2</c:v>
                </c:pt>
                <c:pt idx="780">
                  <c:v>-8.1755305182292654E-2</c:v>
                </c:pt>
                <c:pt idx="781">
                  <c:v>-8.3663320337949196E-2</c:v>
                </c:pt>
                <c:pt idx="782">
                  <c:v>-8.5300145584427806E-2</c:v>
                </c:pt>
                <c:pt idx="783">
                  <c:v>-8.6660475245499538E-2</c:v>
                </c:pt>
                <c:pt idx="784">
                  <c:v>-8.7739899889698353E-2</c:v>
                </c:pt>
                <c:pt idx="785">
                  <c:v>-8.8534920623243599E-2</c:v>
                </c:pt>
                <c:pt idx="786">
                  <c:v>-8.9042960431504864E-2</c:v>
                </c:pt>
                <c:pt idx="787">
                  <c:v>-8.9262372532249445E-2</c:v>
                </c:pt>
                <c:pt idx="788">
                  <c:v>-8.9192445713593471E-2</c:v>
                </c:pt>
                <c:pt idx="789">
                  <c:v>-8.8833406639354726E-2</c:v>
                </c:pt>
                <c:pt idx="790">
                  <c:v>-8.8186419114334891E-2</c:v>
                </c:pt>
                <c:pt idx="791">
                  <c:v>-8.7253580311912368E-2</c:v>
                </c:pt>
                <c:pt idx="792">
                  <c:v>-8.603791397617315E-2</c:v>
                </c:pt>
                <c:pt idx="793">
                  <c:v>-8.4543360620616556E-2</c:v>
                </c:pt>
                <c:pt idx="794">
                  <c:v>-8.27747647552039E-2</c:v>
                </c:pt>
                <c:pt idx="795">
                  <c:v>-8.0737859183153377E-2</c:v>
                </c:pt>
                <c:pt idx="796">
                  <c:v>-7.8439246418384762E-2</c:v>
                </c:pt>
                <c:pt idx="797">
                  <c:v>-7.5886377283844064E-2</c:v>
                </c:pt>
                <c:pt idx="798">
                  <c:v>-7.3087526760083968E-2</c:v>
                </c:pt>
                <c:pt idx="799">
                  <c:v>-7.0051767162382164E-2</c:v>
                </c:pt>
                <c:pt idx="800">
                  <c:v>-6.6788938733347833E-2</c:v>
                </c:pt>
                <c:pt idx="801">
                  <c:v>-6.3309617746332272E-2</c:v>
                </c:pt>
                <c:pt idx="802">
                  <c:v>-5.9625082223037071E-2</c:v>
                </c:pt>
                <c:pt idx="803">
                  <c:v>-5.5747275376448802E-2</c:v>
                </c:pt>
                <c:pt idx="804">
                  <c:v>-5.1688766897590166E-2</c:v>
                </c:pt>
                <c:pt idx="805">
                  <c:v>-4.7462712211577558E-2</c:v>
                </c:pt>
                <c:pt idx="806">
                  <c:v>-4.3082809835059549E-2</c:v>
                </c:pt>
                <c:pt idx="807">
                  <c:v>-3.8563256973249832E-2</c:v>
                </c:pt>
                <c:pt idx="808">
                  <c:v>-3.3918703500492607E-2</c:v>
                </c:pt>
                <c:pt idx="809">
                  <c:v>-2.9164204473523185E-2</c:v>
                </c:pt>
                <c:pt idx="810">
                  <c:v>-2.4315171331358711E-2</c:v>
                </c:pt>
                <c:pt idx="811">
                  <c:v>-1.9387321939990702E-2</c:v>
                </c:pt>
                <c:pt idx="812">
                  <c:v>-1.4396629643811752E-2</c:v>
                </c:pt>
                <c:pt idx="813">
                  <c:v>-9.3592714889290524E-3</c:v>
                </c:pt>
                <c:pt idx="814">
                  <c:v>-4.2915757861848669E-3</c:v>
                </c:pt>
                <c:pt idx="815">
                  <c:v>7.9003081613918699E-4</c:v>
                </c:pt>
                <c:pt idx="816">
                  <c:v>5.8690765783673505E-3</c:v>
                </c:pt>
                <c:pt idx="817">
                  <c:v>1.0929098061642469E-2</c:v>
                </c:pt>
                <c:pt idx="818">
                  <c:v>1.5953693493228314E-2</c:v>
                </c:pt>
                <c:pt idx="819">
                  <c:v>2.0926575931928437E-2</c:v>
                </c:pt>
                <c:pt idx="820">
                  <c:v>2.5831626061278822E-2</c:v>
                </c:pt>
                <c:pt idx="821">
                  <c:v>3.0652944439400167E-2</c:v>
                </c:pt>
                <c:pt idx="822">
                  <c:v>3.5374903036139008E-2</c:v>
                </c:pt>
                <c:pt idx="823">
                  <c:v>3.9982195890437715E-2</c:v>
                </c:pt>
                <c:pt idx="824">
                  <c:v>4.4459888723741875E-2</c:v>
                </c:pt>
                <c:pt idx="825">
                  <c:v>4.8793467348616296E-2</c:v>
                </c:pt>
                <c:pt idx="826">
                  <c:v>5.2968884715662752E-2</c:v>
                </c:pt>
                <c:pt idx="827">
                  <c:v>5.6972606446230943E-2</c:v>
                </c:pt>
                <c:pt idx="828">
                  <c:v>6.0791654703341164E-2</c:v>
                </c:pt>
                <c:pt idx="829">
                  <c:v>6.4413650258608388E-2</c:v>
                </c:pt>
                <c:pt idx="830">
                  <c:v>6.7826852618806305E-2</c:v>
                </c:pt>
                <c:pt idx="831">
                  <c:v>7.1020198082012029E-2</c:v>
                </c:pt>
                <c:pt idx="832">
                  <c:v>7.3983335599969516E-2</c:v>
                </c:pt>
                <c:pt idx="833">
                  <c:v>7.6706660330423379E-2</c:v>
                </c:pt>
                <c:pt idx="834">
                  <c:v>7.9181344770671902E-2</c:v>
                </c:pt>
                <c:pt idx="835">
                  <c:v>8.1399367371416009E-2</c:v>
                </c:pt>
                <c:pt idx="836">
                  <c:v>8.3353538538157468E-2</c:v>
                </c:pt>
                <c:pt idx="837">
                  <c:v>8.5037523935860213E-2</c:v>
                </c:pt>
                <c:pt idx="838">
                  <c:v>8.6445865021339122E-2</c:v>
                </c:pt>
                <c:pt idx="839">
                  <c:v>8.7573996736818691E-2</c:v>
                </c:pt>
                <c:pt idx="840">
                  <c:v>8.8418262307307913E-2</c:v>
                </c:pt>
                <c:pt idx="841">
                  <c:v>8.8975925093829691E-2</c:v>
                </c:pt>
                <c:pt idx="842">
                  <c:v>8.9245177464081074E-2</c:v>
                </c:pt>
                <c:pt idx="843">
                  <c:v>8.9225146651770351E-2</c:v>
                </c:pt>
                <c:pt idx="844">
                  <c:v>8.8915897585639905E-2</c:v>
                </c:pt>
                <c:pt idx="845">
                  <c:v>8.83184326790033E-2</c:v>
                </c:pt>
                <c:pt idx="846">
                  <c:v>8.7434688580479106E-2</c:v>
                </c:pt>
                <c:pt idx="847">
                  <c:v>8.6267529896454559E-2</c:v>
                </c:pt>
                <c:pt idx="848">
                  <c:v>8.4820739905626413E-2</c:v>
                </c:pt>
                <c:pt idx="849">
                  <c:v>8.3099008295716828E-2</c:v>
                </c:pt>
                <c:pt idx="850">
                  <c:v>8.1107915962117555E-2</c:v>
                </c:pt>
                <c:pt idx="851">
                  <c:v>7.8853916917733344E-2</c:v>
                </c:pt>
                <c:pt idx="852">
                  <c:v>7.6344317372665477E-2</c:v>
                </c:pt>
                <c:pt idx="853">
                  <c:v>7.3587252051544788E-2</c:v>
                </c:pt>
                <c:pt idx="854">
                  <c:v>7.0591657825284801E-2</c:v>
                </c:pt>
                <c:pt idx="855">
                  <c:v>6.7367244742720614E-2</c:v>
                </c:pt>
                <c:pt idx="856">
                  <c:v>6.3924464556034843E-2</c:v>
                </c:pt>
                <c:pt idx="857">
                  <c:v>6.0274476841997902E-2</c:v>
                </c:pt>
                <c:pt idx="858">
                  <c:v>5.6429112828831625E-2</c:v>
                </c:pt>
                <c:pt idx="859">
                  <c:v>5.2400837045952164E-2</c:v>
                </c:pt>
                <c:pt idx="860">
                  <c:v>4.8202706920907577E-2</c:v>
                </c:pt>
                <c:pt idx="861">
                  <c:v>4.3848330454464887E-2</c:v>
                </c:pt>
                <c:pt idx="862">
                  <c:v>3.9351822111048144E-2</c:v>
                </c:pt>
                <c:pt idx="863">
                  <c:v>3.4727757067500108E-2</c:v>
                </c:pt>
                <c:pt idx="864">
                  <c:v>2.9991123968476207E-2</c:v>
                </c:pt>
                <c:pt idx="865">
                  <c:v>2.5157276341601181E-2</c:v>
                </c:pt>
                <c:pt idx="866">
                  <c:v>2.0241882829877923E-2</c:v>
                </c:pt>
                <c:pt idx="867">
                  <c:v>1.5260876402673231E-2</c:v>
                </c:pt>
                <c:pt idx="868">
                  <c:v>1.0230402709899233E-2</c:v>
                </c:pt>
                <c:pt idx="869">
                  <c:v>5.1667677468027178E-3</c:v>
                </c:pt>
                <c:pt idx="870">
                  <c:v>8.6384999009871469E-5</c:v>
                </c:pt>
                <c:pt idx="871">
                  <c:v>-4.994277760859249E-3</c:v>
                </c:pt>
                <c:pt idx="872">
                  <c:v>-1.0058751852540689E-2</c:v>
                </c:pt>
                <c:pt idx="873">
                  <c:v>-1.5090621070422422E-2</c:v>
                </c:pt>
                <c:pt idx="874">
                  <c:v>-2.0073574895740257E-2</c:v>
                </c:pt>
                <c:pt idx="875">
                  <c:v>-2.4991461366201524E-2</c:v>
                </c:pt>
                <c:pt idx="876">
                  <c:v>-2.9828339431656848E-2</c:v>
                </c:pt>
                <c:pt idx="877">
                  <c:v>-3.456853062610668E-2</c:v>
                </c:pt>
                <c:pt idx="878">
                  <c:v>-3.9196669888561742E-2</c:v>
                </c:pt>
                <c:pt idx="879">
                  <c:v>-4.3697755368018724E-2</c:v>
                </c:pt>
                <c:pt idx="880">
                  <c:v>-4.8057197051106226E-2</c:v>
                </c:pt>
                <c:pt idx="881">
                  <c:v>-5.2260864054788185E-2</c:v>
                </c:pt>
                <c:pt idx="882">
                  <c:v>-5.6295130430818949E-2</c:v>
                </c:pt>
                <c:pt idx="883">
                  <c:v>-6.0146919333483893E-2</c:v>
                </c:pt>
                <c:pt idx="884">
                  <c:v>-6.3803745407450346E-2</c:v>
                </c:pt>
                <c:pt idx="885">
                  <c:v>-6.7253755258340597E-2</c:v>
                </c:pt>
                <c:pt idx="886">
                  <c:v>-7.0485765874838888E-2</c:v>
                </c:pt>
                <c:pt idx="887">
                  <c:v>-7.3489300877785879E-2</c:v>
                </c:pt>
                <c:pt idx="888">
                  <c:v>-7.6254624478769489E-2</c:v>
                </c:pt>
                <c:pt idx="889">
                  <c:v>-7.8772773038130253E-2</c:v>
                </c:pt>
                <c:pt idx="890">
                  <c:v>-8.1035584120092277E-2</c:v>
                </c:pt>
                <c:pt idx="891">
                  <c:v>-8.3035722950834057E-2</c:v>
                </c:pt>
                <c:pt idx="892">
                  <c:v>-8.476670619374313E-2</c:v>
                </c:pt>
                <c:pt idx="893">
                  <c:v>-8.6222922964784524E-2</c:v>
                </c:pt>
                <c:pt idx="894">
                  <c:v>-8.7399653019861925E-2</c:v>
                </c:pt>
                <c:pt idx="895">
                  <c:v>-8.8293082055222127E-2</c:v>
                </c:pt>
                <c:pt idx="896">
                  <c:v>-8.8900314071304512E-2</c:v>
                </c:pt>
                <c:pt idx="897">
                  <c:v>-8.9219380759958791E-2</c:v>
                </c:pt>
                <c:pt idx="898">
                  <c:v>-8.9249247884604727E-2</c:v>
                </c:pt>
                <c:pt idx="899">
                  <c:v>-8.8989818632651277E-2</c:v>
                </c:pt>
                <c:pt idx="900">
                  <c:v>-8.8441933929308977E-2</c:v>
                </c:pt>
                <c:pt idx="901">
                  <c:v>-8.7607369711778779E-2</c:v>
                </c:pt>
                <c:pt idx="902">
                  <c:v>-8.6488831172652283E-2</c:v>
                </c:pt>
                <c:pt idx="903">
                  <c:v>-8.5089943991182831E-2</c:v>
                </c:pt>
                <c:pt idx="904">
                  <c:v>-8.3415242580852589E-2</c:v>
                </c:pt>
                <c:pt idx="905">
                  <c:v>-8.1470155391328083E-2</c:v>
                </c:pt>
                <c:pt idx="906">
                  <c:v>-7.9260987312447545E-2</c:v>
                </c:pt>
                <c:pt idx="907">
                  <c:v>-7.6794899237279404E-2</c:v>
                </c:pt>
                <c:pt idx="908">
                  <c:v>-7.4079884850492494E-2</c:v>
                </c:pt>
                <c:pt idx="909">
                  <c:v>-7.1124744717281085E-2</c:v>
                </c:pt>
                <c:pt idx="910">
                  <c:v>-6.7939057756830248E-2</c:v>
                </c:pt>
                <c:pt idx="911">
                  <c:v>-6.453315019279468E-2</c:v>
                </c:pt>
                <c:pt idx="912">
                  <c:v>-6.0918062081429254E-2</c:v>
                </c:pt>
                <c:pt idx="913">
                  <c:v>-5.7105511525871108E-2</c:v>
                </c:pt>
                <c:pt idx="914">
                  <c:v>-5.3107856692575499E-2</c:v>
                </c:pt>
                <c:pt idx="915">
                  <c:v>-4.8938055753018149E-2</c:v>
                </c:pt>
                <c:pt idx="916">
                  <c:v>-4.4609624880518103E-2</c:v>
                </c:pt>
                <c:pt idx="917">
                  <c:v>-4.0136594438326151E-2</c:v>
                </c:pt>
                <c:pt idx="918">
                  <c:v>-3.5533463501001034E-2</c:v>
                </c:pt>
                <c:pt idx="919">
                  <c:v>-3.0815152856479896E-2</c:v>
                </c:pt>
                <c:pt idx="920">
                  <c:v>-2.5996956641188288E-2</c:v>
                </c:pt>
                <c:pt idx="921">
                  <c:v>-2.1094492764967675E-2</c:v>
                </c:pt>
                <c:pt idx="922">
                  <c:v>-1.6123652286504513E-2</c:v>
                </c:pt>
                <c:pt idx="923">
                  <c:v>-1.1100547903362613E-2</c:v>
                </c:pt>
                <c:pt idx="924">
                  <c:v>-6.0414617235913107E-3</c:v>
                </c:pt>
                <c:pt idx="925">
                  <c:v>-9.6279248819292843E-4</c:v>
                </c:pt>
                <c:pt idx="926">
                  <c:v>4.1189975844651127E-3</c:v>
                </c:pt>
                <c:pt idx="927">
                  <c:v>9.1874361600002685E-3</c:v>
                </c:pt>
                <c:pt idx="928">
                  <c:v>1.4226094182148988E-2</c:v>
                </c:pt>
                <c:pt idx="929">
                  <c:v>1.9218639126622989E-2</c:v>
                </c:pt>
                <c:pt idx="930">
                  <c:v>2.4148887942062526E-2</c:v>
                </c:pt>
                <c:pt idx="931">
                  <c:v>2.9000859506476063E-2</c:v>
                </c:pt>
                <c:pt idx="932">
                  <c:v>3.3758826429143018E-2</c:v>
                </c:pt>
                <c:pt idx="933">
                  <c:v>3.8407366030060723E-2</c:v>
                </c:pt>
                <c:pt idx="934">
                  <c:v>4.2931410331683684E-2</c:v>
                </c:pt>
                <c:pt idx="935">
                  <c:v>4.7316294900920805E-2</c:v>
                </c:pt>
                <c:pt idx="936">
                  <c:v>5.1547806383062653E-2</c:v>
                </c:pt>
                <c:pt idx="937">
                  <c:v>5.5612228573566978E-2</c:v>
                </c:pt>
                <c:pt idx="938">
                  <c:v>5.9496386878354818E-2</c:v>
                </c:pt>
                <c:pt idx="939">
                  <c:v>6.3187691018511932E-2</c:v>
                </c:pt>
                <c:pt idx="940">
                  <c:v>6.6674175840965286E-2</c:v>
                </c:pt>
                <c:pt idx="941">
                  <c:v>6.9944540102845607E-2</c:v>
                </c:pt>
                <c:pt idx="942">
                  <c:v>7.2988183103827112E-2</c:v>
                </c:pt>
                <c:pt idx="943">
                  <c:v>7.5795239047695889E-2</c:v>
                </c:pt>
                <c:pt idx="944">
                  <c:v>7.8356609021770246E-2</c:v>
                </c:pt>
                <c:pt idx="945">
                  <c:v>8.0663990490508097E-2</c:v>
                </c:pt>
                <c:pt idx="946">
                  <c:v>8.2709904207706492E-2</c:v>
                </c:pt>
                <c:pt idx="947">
                  <c:v>8.4487718460054623E-2</c:v>
                </c:pt>
                <c:pt idx="948">
                  <c:v>8.5991670563455011E-2</c:v>
                </c:pt>
                <c:pt idx="949">
                  <c:v>8.7216885542438213E-2</c:v>
                </c:pt>
                <c:pt idx="950">
                  <c:v>8.8159391932119677E-2</c:v>
                </c:pt>
                <c:pt idx="951">
                  <c:v>8.8816134651477002E-2</c:v>
                </c:pt>
                <c:pt idx="952">
                  <c:v>8.9184984906222647E-2</c:v>
                </c:pt>
                <c:pt idx="953">
                  <c:v>8.9264747089169594E-2</c:v>
                </c:pt>
                <c:pt idx="954">
                  <c:v>8.9055162655724329E-2</c:v>
                </c:pt>
                <c:pt idx="955">
                  <c:v>8.8556910961944457E-2</c:v>
                </c:pt>
                <c:pt idx="956">
                  <c:v>8.777160706244469E-2</c:v>
                </c:pt>
                <c:pt idx="957">
                  <c:v>8.6701796475288417E-2</c:v>
                </c:pt>
                <c:pt idx="958">
                  <c:v>8.5350946930835919E-2</c:v>
                </c:pt>
                <c:pt idx="959">
                  <c:v>8.3723437131292794E-2</c:v>
                </c:pt>
                <c:pt idx="960">
                  <c:v>8.1824542557394297E-2</c:v>
                </c:pt>
                <c:pt idx="961">
                  <c:v>7.9660418368234898E-2</c:v>
                </c:pt>
                <c:pt idx="962">
                  <c:v>7.723807944966822E-2</c:v>
                </c:pt>
                <c:pt idx="963">
                  <c:v>7.4565377675952921E-2</c:v>
                </c:pt>
                <c:pt idx="964">
                  <c:v>7.1650976458346061E-2</c:v>
                </c:pt>
                <c:pt idx="965">
                  <c:v>6.8504322663148723E-2</c:v>
                </c:pt>
                <c:pt idx="966">
                  <c:v>6.5135615990223703E-2</c:v>
                </c:pt>
                <c:pt idx="967">
                  <c:v>6.1555775911245281E-2</c:v>
                </c:pt>
                <c:pt idx="968">
                  <c:v>5.7776406274853517E-2</c:v>
                </c:pt>
                <c:pt idx="969">
                  <c:v>5.3809757693435586E-2</c:v>
                </c:pt>
                <c:pt idx="970">
                  <c:v>4.9668687833458826E-2</c:v>
                </c:pt>
                <c:pt idx="971">
                  <c:v>4.5366619738076812E-2</c:v>
                </c:pt>
                <c:pt idx="972">
                  <c:v>4.0917498317094118E-2</c:v>
                </c:pt>
                <c:pt idx="973">
                  <c:v>3.6335745145332957E-2</c:v>
                </c:pt>
                <c:pt idx="974">
                  <c:v>3.1636211715913749E-2</c:v>
                </c:pt>
                <c:pt idx="975">
                  <c:v>2.6834131299985707E-2</c:v>
                </c:pt>
                <c:pt idx="976">
                  <c:v>2.1945069568940458E-2</c:v>
                </c:pt>
                <c:pt idx="977">
                  <c:v>1.6984874139168927E-2</c:v>
                </c:pt>
                <c:pt idx="978">
                  <c:v>1.196962320291501E-2</c:v>
                </c:pt>
                <c:pt idx="979">
                  <c:v>6.9155734117246235E-3</c:v>
                </c:pt>
                <c:pt idx="980">
                  <c:v>1.8391071814327052E-3</c:v>
                </c:pt>
                <c:pt idx="981">
                  <c:v>-3.2433204105113671E-3</c:v>
                </c:pt>
                <c:pt idx="982">
                  <c:v>-8.3152349632405302E-3</c:v>
                </c:pt>
                <c:pt idx="983">
                  <c:v>-1.3360196153308258E-2</c:v>
                </c:pt>
                <c:pt idx="984">
                  <c:v>-1.8361851025066715E-2</c:v>
                </c:pt>
                <c:pt idx="985">
                  <c:v>-2.3303986997841527E-2</c:v>
                </c:pt>
                <c:pt idx="986">
                  <c:v>-2.8170584418094682E-2</c:v>
                </c:pt>
                <c:pt idx="987">
                  <c:v>-3.2945868486224966E-2</c:v>
                </c:pt>
                <c:pt idx="988">
                  <c:v>-3.7614360389682779E-2</c:v>
                </c:pt>
                <c:pt idx="989">
                  <c:v>-4.2160927476665847E-2</c:v>
                </c:pt>
                <c:pt idx="990">
                  <c:v>-4.6570832307750804E-2</c:v>
                </c:pt>
                <c:pt idx="991">
                  <c:v>-5.0829780426469726E-2</c:v>
                </c:pt>
                <c:pt idx="992">
                  <c:v>-5.4923966693976908E-2</c:v>
                </c:pt>
                <c:pt idx="993">
                  <c:v>-5.8840120037625475E-2</c:v>
                </c:pt>
                <c:pt idx="994">
                  <c:v>-6.2565546468398278E-2</c:v>
                </c:pt>
                <c:pt idx="995">
                  <c:v>-6.6088170227750542E-2</c:v>
                </c:pt>
                <c:pt idx="996">
                  <c:v>-6.9396572930498154E-2</c:v>
                </c:pt>
                <c:pt idx="997">
                  <c:v>-7.2480030576866916E-2</c:v>
                </c:pt>
                <c:pt idx="998">
                  <c:v>-7.5328548313727248E-2</c:v>
                </c:pt>
                <c:pt idx="999">
                  <c:v>-7.7932892832345654E-2</c:v>
                </c:pt>
                <c:pt idx="1000">
                  <c:v>-8.0284622297630656E-2</c:v>
                </c:pt>
                <c:pt idx="1001">
                  <c:v>-8.237611371186386E-2</c:v>
                </c:pt>
                <c:pt idx="1002">
                  <c:v>-8.4200587624212911E-2</c:v>
                </c:pt>
                <c:pt idx="1003">
                  <c:v>-8.5752130105938171E-2</c:v>
                </c:pt>
                <c:pt idx="1004">
                  <c:v>-8.7025711920057716E-2</c:v>
                </c:pt>
                <c:pt idx="1005">
                  <c:v>-8.8017204823332765E-2</c:v>
                </c:pt>
                <c:pt idx="1006">
                  <c:v>-8.872339494773486E-2</c:v>
                </c:pt>
                <c:pt idx="1007">
                  <c:v>-8.9141993218016566E-2</c:v>
                </c:pt>
                <c:pt idx="1008">
                  <c:v>-8.9271642771619336E-2</c:v>
                </c:pt>
                <c:pt idx="1009">
                  <c:v>-8.9111923356866199E-2</c:v>
                </c:pt>
                <c:pt idx="1010">
                  <c:v>-8.8663352695184092E-2</c:v>
                </c:pt>
                <c:pt idx="1011">
                  <c:v>-8.7927384802938865E-2</c:v>
                </c:pt>
                <c:pt idx="1012">
                  <c:v>-8.6906405278323995E-2</c:v>
                </c:pt>
                <c:pt idx="1013">
                  <c:v>-8.5603723568579315E-2</c:v>
                </c:pt>
                <c:pt idx="1014">
                  <c:v>-8.4023562242604793E-2</c:v>
                </c:pt>
                <c:pt idx="1015">
                  <c:v>-8.2171043303743821E-2</c:v>
                </c:pt>
                <c:pt idx="1016">
                  <c:v>-8.005217158709918E-2</c:v>
                </c:pt>
                <c:pt idx="1017">
                  <c:v>-7.7673815295200982E-2</c:v>
                </c:pt>
                <c:pt idx="1018">
                  <c:v>-7.5043683735116398E-2</c:v>
                </c:pt>
                <c:pt idx="1019">
                  <c:v>-7.2170302329169655E-2</c:v>
                </c:pt>
                <c:pt idx="1020">
                  <c:v>-6.9062984980268277E-2</c:v>
                </c:pt>
                <c:pt idx="1021">
                  <c:v>-6.5731803881413503E-2</c:v>
                </c:pt>
                <c:pt idx="1022">
                  <c:v>-6.2187556867260241E-2</c:v>
                </c:pt>
                <c:pt idx="1023">
                  <c:v>-5.8441732413547054E-2</c:v>
                </c:pt>
                <c:pt idx="1024">
                  <c:v>-5.4506472397852064E-2</c:v>
                </c:pt>
                <c:pt idx="1025">
                  <c:v>-5.0394532742387969E-2</c:v>
                </c:pt>
                <c:pt idx="1026">
                  <c:v>-4.6119242066401618E-2</c:v>
                </c:pt>
                <c:pt idx="1027">
                  <c:v>-4.1694458482211462E-2</c:v>
                </c:pt>
                <c:pt idx="1028">
                  <c:v>-3.7134524674920004E-2</c:v>
                </c:pt>
                <c:pt idx="1029">
                  <c:v>-3.245422141141658E-2</c:v>
                </c:pt>
                <c:pt idx="1030">
                  <c:v>-2.7668719629357977E-2</c:v>
                </c:pt>
                <c:pt idx="1031">
                  <c:v>-2.2793531261432333E-2</c:v>
                </c:pt>
                <c:pt idx="1032">
                  <c:v>-1.7844458954312442E-2</c:v>
                </c:pt>
                <c:pt idx="1033">
                  <c:v>-1.2837544845270206E-2</c:v>
                </c:pt>
                <c:pt idx="1034">
                  <c:v>-7.7890185624994585E-3</c:v>
                </c:pt>
                <c:pt idx="1035">
                  <c:v>-2.7152446176938864E-3</c:v>
                </c:pt>
                <c:pt idx="1036">
                  <c:v>2.3673306385859909E-3</c:v>
                </c:pt>
                <c:pt idx="1037">
                  <c:v>7.4422323268275399E-3</c:v>
                </c:pt>
                <c:pt idx="1038">
                  <c:v>1.2493010440955731E-2</c:v>
                </c:pt>
                <c:pt idx="1039">
                  <c:v>1.7503293170091319E-2</c:v>
                </c:pt>
                <c:pt idx="1040">
                  <c:v>2.245683996684945E-2</c:v>
                </c:pt>
                <c:pt idx="1041">
                  <c:v>2.7337594190155006E-2</c:v>
                </c:pt>
                <c:pt idx="1042">
                  <c:v>3.2129735151930523E-2</c:v>
                </c:pt>
                <c:pt idx="1043">
                  <c:v>3.6817729398962058E-2</c:v>
                </c:pt>
                <c:pt idx="1044">
                  <c:v>4.1386381063705846E-2</c:v>
                </c:pt>
                <c:pt idx="1045">
                  <c:v>4.5820881120833601E-2</c:v>
                </c:pt>
                <c:pt idx="1046">
                  <c:v>5.010685538984503E-2</c:v>
                </c:pt>
                <c:pt idx="1047">
                  <c:v>5.423041112816069E-2</c:v>
                </c:pt>
                <c:pt idx="1048">
                  <c:v>5.8178182063660863E-2</c:v>
                </c:pt>
                <c:pt idx="1049">
                  <c:v>6.1937371720695564E-2</c:v>
                </c:pt>
                <c:pt idx="1050">
                  <c:v>6.5495794899136581E-2</c:v>
                </c:pt>
                <c:pt idx="1051">
                  <c:v>6.8841917172013919E-2</c:v>
                </c:pt>
                <c:pt idx="1052">
                  <c:v>7.1964892273704201E-2</c:v>
                </c:pt>
                <c:pt idx="1053">
                  <c:v>7.4854597257487498E-2</c:v>
                </c:pt>
                <c:pt idx="1054">
                  <c:v>7.7501665308504414E-2</c:v>
                </c:pt>
                <c:pt idx="1055">
                  <c:v>7.9897516105756544E-2</c:v>
                </c:pt>
                <c:pt idx="1056">
                  <c:v>8.2034383634728647E-2</c:v>
                </c:pt>
                <c:pt idx="1057">
                  <c:v>8.3905341360485372E-2</c:v>
                </c:pt>
                <c:pt idx="1058">
                  <c:v>8.5504324679642196E-2</c:v>
                </c:pt>
                <c:pt idx="1059">
                  <c:v>8.6826150578431918E-2</c:v>
                </c:pt>
                <c:pt idx="1060">
                  <c:v>8.7866534433150803E-2</c:v>
                </c:pt>
                <c:pt idx="1061">
                  <c:v>8.8622103898523666E-2</c:v>
                </c:pt>
                <c:pt idx="1062">
                  <c:v>8.9090409838969001E-2</c:v>
                </c:pt>
                <c:pt idx="1063">
                  <c:v>8.9269934267333748E-2</c:v>
                </c:pt>
                <c:pt idx="1064">
                  <c:v>8.9160095265362393E-2</c:v>
                </c:pt>
                <c:pt idx="1065">
                  <c:v>8.8761248869951959E-2</c:v>
                </c:pt>
                <c:pt idx="1066">
                  <c:v>8.8074687919078604E-2</c:v>
                </c:pt>
                <c:pt idx="1067">
                  <c:v>8.7102637861136853E-2</c:v>
                </c:pt>
                <c:pt idx="1068">
                  <c:v>8.584824954127418E-2</c:v>
                </c:pt>
                <c:pt idx="1069">
                  <c:v>8.4315588988105913E-2</c:v>
                </c:pt>
                <c:pt idx="1070">
                  <c:v>8.2509624233913517E-2</c:v>
                </c:pt>
                <c:pt idx="1071">
                  <c:v>8.0436209211050061E-2</c:v>
                </c:pt>
                <c:pt idx="1072">
                  <c:v>7.8102064776749344E-2</c:v>
                </c:pt>
                <c:pt idx="1073">
                  <c:v>7.5514756927849744E-2</c:v>
                </c:pt>
                <c:pt idx="1074">
                  <c:v>7.26826722760439E-2</c:v>
                </c:pt>
                <c:pt idx="1075">
                  <c:v>6.9614990863151177E-2</c:v>
                </c:pt>
                <c:pt idx="1076">
                  <c:v>6.6321656404534732E-2</c:v>
                </c:pt>
                <c:pt idx="1077">
                  <c:v>6.2813344057111073E-2</c:v>
                </c:pt>
                <c:pt idx="1078">
                  <c:v>5.9101425816432733E-2</c:v>
                </c:pt>
                <c:pt idx="1079">
                  <c:v>5.5197933655012105E-2</c:v>
                </c:pt>
                <c:pt idx="1080">
                  <c:v>5.1115520521363034E-2</c:v>
                </c:pt>
                <c:pt idx="1081">
                  <c:v>4.6867419326186592E-2</c:v>
                </c:pt>
                <c:pt idx="1082">
                  <c:v>4.2467400048639206E-2</c:v>
                </c:pt>
                <c:pt idx="1083">
                  <c:v>3.792972510172915E-2</c:v>
                </c:pt>
                <c:pt idx="1084">
                  <c:v>3.326910310151196E-2</c:v>
                </c:pt>
                <c:pt idx="1085">
                  <c:v>2.8500641189943641E-2</c:v>
                </c:pt>
                <c:pt idx="1086">
                  <c:v>2.363979606594005E-2</c:v>
                </c:pt>
                <c:pt idx="1087">
                  <c:v>1.8702323883362102E-2</c:v>
                </c:pt>
                <c:pt idx="1088">
                  <c:v>1.3704229178334491E-2</c:v>
                </c:pt>
                <c:pt idx="1089">
                  <c:v>8.6617129914529807E-3</c:v>
                </c:pt>
                <c:pt idx="1090">
                  <c:v>3.591120353027456E-3</c:v>
                </c:pt>
                <c:pt idx="1091">
                  <c:v>-1.4911126984058045E-3</c:v>
                </c:pt>
                <c:pt idx="1092">
                  <c:v>-6.5685123925736753E-3</c:v>
                </c:pt>
                <c:pt idx="1093">
                  <c:v>-1.1624620626254653E-2</c:v>
                </c:pt>
                <c:pt idx="1094">
                  <c:v>-1.6643048311289189E-2</c:v>
                </c:pt>
                <c:pt idx="1095">
                  <c:v>-2.1607528498881569E-2</c:v>
                </c:pt>
                <c:pt idx="1096">
                  <c:v>-2.6501969107988341E-2</c:v>
                </c:pt>
                <c:pt idx="1097">
                  <c:v>-3.1310505086889109E-2</c:v>
                </c:pt>
                <c:pt idx="1098">
                  <c:v>-3.6017549838850929E-2</c:v>
                </c:pt>
                <c:pt idx="1099">
                  <c:v>-4.0607845745200197E-2</c:v>
                </c:pt>
                <c:pt idx="1100">
                  <c:v>-4.5066513622024948E-2</c:v>
                </c:pt>
                <c:pt idx="1101">
                  <c:v>-4.937910095020772E-2</c:v>
                </c:pt>
                <c:pt idx="1102">
                  <c:v>-5.3531628722448307E-2</c:v>
                </c:pt>
                <c:pt idx="1103">
                  <c:v>-5.7510636755420133E-2</c:v>
                </c:pt>
                <c:pt idx="1104">
                  <c:v>-6.1303227320192978E-2</c:v>
                </c:pt>
                <c:pt idx="1105">
                  <c:v>-6.4897106949491384E-2</c:v>
                </c:pt>
                <c:pt idx="1106">
                  <c:v>-6.8280626286268936E-2</c:v>
                </c:pt>
                <c:pt idx="1107">
                  <c:v>-7.144281784444044E-2</c:v>
                </c:pt>
                <c:pt idx="1108">
                  <c:v>-7.4373431559365558E-2</c:v>
                </c:pt>
                <c:pt idx="1109">
                  <c:v>-7.7062968012853408E-2</c:v>
                </c:pt>
                <c:pt idx="1110">
                  <c:v>-7.950270922498591E-2</c:v>
                </c:pt>
                <c:pt idx="1111">
                  <c:v>-8.1684746912956671E-2</c:v>
                </c:pt>
                <c:pt idx="1112">
                  <c:v>-8.3602008125321856E-2</c:v>
                </c:pt>
                <c:pt idx="1113">
                  <c:v>-8.5248278168569697E-2</c:v>
                </c:pt>
                <c:pt idx="1114">
                  <c:v>-8.6618220751698116E-2</c:v>
                </c:pt>
                <c:pt idx="1115">
                  <c:v>-8.7707395283499787E-2</c:v>
                </c:pt>
                <c:pt idx="1116">
                  <c:v>-8.8512271266485712E-2</c:v>
                </c:pt>
                <c:pt idx="1117">
                  <c:v>-8.9030239740793368E-2</c:v>
                </c:pt>
                <c:pt idx="1118">
                  <c:v>-8.9259621740982023E-2</c:v>
                </c:pt>
                <c:pt idx="1119">
                  <c:v>-8.919967373830405E-2</c:v>
                </c:pt>
                <c:pt idx="1120">
                  <c:v>-8.8850590050811015E-2</c:v>
                </c:pt>
                <c:pt idx="1121">
                  <c:v>-8.8213502213483078E-2</c:v>
                </c:pt>
                <c:pt idx="1122">
                  <c:v>-8.7290475310421958E-2</c:v>
                </c:pt>
                <c:pt idx="1123">
                  <c:v>-8.6084501280998524E-2</c:v>
                </c:pt>
                <c:pt idx="1124">
                  <c:v>-8.4599489221650809E-2</c:v>
                </c:pt>
                <c:pt idx="1125">
                  <c:v>-8.2840252714768872E-2</c:v>
                </c:pt>
                <c:pt idx="1126">
                  <c:v>-8.081249422574148E-2</c:v>
                </c:pt>
                <c:pt idx="1127">
                  <c:v>-7.8522786618737253E-2</c:v>
                </c:pt>
                <c:pt idx="1128">
                  <c:v>-7.5978551851138207E-2</c:v>
                </c:pt>
                <c:pt idx="1129">
                  <c:v>-7.3188036915685803E-2</c:v>
                </c:pt>
                <c:pt idx="1130">
                  <c:v>-7.0160287108322339E-2</c:v>
                </c:pt>
                <c:pt idx="1131">
                  <c:v>-6.6905116708373916E-2</c:v>
                </c:pt>
                <c:pt idx="1132">
                  <c:v>-6.3433077166125049E-2</c:v>
                </c:pt>
                <c:pt idx="1133">
                  <c:v>-5.9755422900887832E-2</c:v>
                </c:pt>
                <c:pt idx="1134">
                  <c:v>-5.5884074820440589E-2</c:v>
                </c:pt>
                <c:pt idx="1135">
                  <c:v>-5.1831581680081264E-2</c:v>
                </c:pt>
                <c:pt idx="1136">
                  <c:v>-4.7611079406549683E-2</c:v>
                </c:pt>
                <c:pt idx="1137">
                  <c:v>-4.3236248518661549E-2</c:v>
                </c:pt>
                <c:pt idx="1138">
                  <c:v>-3.8721269782688764E-2</c:v>
                </c:pt>
                <c:pt idx="1139">
                  <c:v>-3.4080778246205382E-2</c:v>
                </c:pt>
                <c:pt idx="1140">
                  <c:v>-2.9329815799411778E-2</c:v>
                </c:pt>
                <c:pt idx="1141">
                  <c:v>-2.4483782417700377E-2</c:v>
                </c:pt>
                <c:pt idx="1142">
                  <c:v>-1.9558386243508676E-2</c:v>
                </c:pt>
                <c:pt idx="1143">
                  <c:v>-1.4569592669267353E-2</c:v>
                </c:pt>
                <c:pt idx="1144">
                  <c:v>-9.5335725864810102E-3</c:v>
                </c:pt>
                <c:pt idx="1145">
                  <c:v>-4.4666499687076771E-3</c:v>
                </c:pt>
                <c:pt idx="1146">
                  <c:v>6.147510416808611E-4</c:v>
                </c:pt>
                <c:pt idx="1147">
                  <c:v>5.6941593714240797E-3</c:v>
                </c:pt>
                <c:pt idx="1148">
                  <c:v>1.0755110406422781E-2</c:v>
                </c:pt>
                <c:pt idx="1149">
                  <c:v>1.5781199360852156E-2</c:v>
                </c:pt>
                <c:pt idx="1150">
                  <c:v>2.0756134452343651E-2</c:v>
                </c:pt>
                <c:pt idx="1151">
                  <c:v>2.5663789710878723E-2</c:v>
                </c:pt>
                <c:pt idx="1152">
                  <c:v>3.0488257250198887E-2</c:v>
                </c:pt>
                <c:pt idx="1153">
                  <c:v>3.5213898832321983E-2</c:v>
                </c:pt>
                <c:pt idx="1154">
                  <c:v>3.9825396558002712E-2</c:v>
                </c:pt>
                <c:pt idx="1155">
                  <c:v>4.430780251883449E-2</c:v>
                </c:pt>
                <c:pt idx="1156">
                  <c:v>4.8646587250047002E-2</c:v>
                </c:pt>
                <c:pt idx="1157">
                  <c:v>5.282768682694141E-2</c:v>
                </c:pt>
                <c:pt idx="1158">
                  <c:v>5.6837548452309004E-2</c:v>
                </c:pt>
                <c:pt idx="1159">
                  <c:v>6.0663174387048616E-2</c:v>
                </c:pt>
                <c:pt idx="1160">
                  <c:v>6.4292164081605194E-2</c:v>
                </c:pt>
                <c:pt idx="1161">
                  <c:v>6.7712754371646991E-2</c:v>
                </c:pt>
                <c:pt idx="1162">
                  <c:v>7.0913857607695766E-2</c:v>
                </c:pt>
                <c:pt idx="1163">
                  <c:v>7.3885097595113219E-2</c:v>
                </c:pt>
                <c:pt idx="1164">
                  <c:v>7.6616843227950454E-2</c:v>
                </c:pt>
                <c:pt idx="1165">
                  <c:v>7.9100239707627418E-2</c:v>
                </c:pt>
                <c:pt idx="1166">
                  <c:v>8.1327237245263417E-2</c:v>
                </c:pt>
                <c:pt idx="1167">
                  <c:v>8.3290617154610433E-2</c:v>
                </c:pt>
                <c:pt idx="1168">
                  <c:v>8.4984015251016107E-2</c:v>
                </c:pt>
                <c:pt idx="1169">
                  <c:v>8.6401942480566096E-2</c:v>
                </c:pt>
                <c:pt idx="1170">
                  <c:v>8.7539802712541831E-2</c:v>
                </c:pt>
                <c:pt idx="1171">
                  <c:v>8.8393907637518421E-2</c:v>
                </c:pt>
                <c:pt idx="1172">
                  <c:v>8.8961488722808846E-2</c:v>
                </c:pt>
                <c:pt idx="1173">
                  <c:v>8.924070618650691E-2</c:v>
                </c:pt>
                <c:pt idx="1174">
                  <c:v>8.9230654961035605E-2</c:v>
                </c:pt>
                <c:pt idx="1175">
                  <c:v>8.8931367626872398E-2</c:v>
                </c:pt>
                <c:pt idx="1176">
                  <c:v>8.8343814306941465E-2</c:v>
                </c:pt>
                <c:pt idx="1177">
                  <c:v>8.7469899522015393E-2</c:v>
                </c:pt>
                <c:pt idx="1178">
                  <c:v>8.6312456017318254E-2</c:v>
                </c:pt>
                <c:pt idx="1179">
                  <c:v>8.4875235580343864E-2</c:v>
                </c:pt>
                <c:pt idx="1180">
                  <c:v>8.3162896879648493E-2</c:v>
                </c:pt>
                <c:pt idx="1181">
                  <c:v>8.1180990364041083E-2</c:v>
                </c:pt>
                <c:pt idx="1182">
                  <c:v>7.8935940271118207E-2</c:v>
                </c:pt>
                <c:pt idx="1183">
                  <c:v>7.6435023803462732E-2</c:v>
                </c:pt>
                <c:pt idx="1184">
                  <c:v>7.3686347540001737E-2</c:v>
                </c:pt>
                <c:pt idx="1185">
                  <c:v>7.0698821158994299E-2</c:v>
                </c:pt>
                <c:pt idx="1186">
                  <c:v>6.7482128557812188E-2</c:v>
                </c:pt>
                <c:pt idx="1187">
                  <c:v>6.4046696463136141E-2</c:v>
                </c:pt>
                <c:pt idx="1188">
                  <c:v>6.0403660633312609E-2</c:v>
                </c:pt>
                <c:pt idx="1189">
                  <c:v>5.6564829762424385E-2</c:v>
                </c:pt>
                <c:pt idx="1190">
                  <c:v>5.2542647203079364E-2</c:v>
                </c:pt>
                <c:pt idx="1191">
                  <c:v>4.8350150631984529E-2</c:v>
                </c:pt>
                <c:pt idx="1192">
                  <c:v>4.4000929789062157E-2</c:v>
                </c:pt>
                <c:pt idx="1193">
                  <c:v>3.9509082427074432E-2</c:v>
                </c:pt>
                <c:pt idx="1194">
                  <c:v>3.4889168614558201E-2</c:v>
                </c:pt>
                <c:pt idx="1195">
                  <c:v>3.0156163540188328E-2</c:v>
                </c:pt>
                <c:pt idx="1196">
                  <c:v>2.5325408971552724E-2</c:v>
                </c:pt>
                <c:pt idx="1197">
                  <c:v>2.0412563525683838E-2</c:v>
                </c:pt>
                <c:pt idx="1198">
                  <c:v>1.5433551912534415E-2</c:v>
                </c:pt>
                <c:pt idx="1199">
                  <c:v>1.0404513315940511E-2</c:v>
                </c:pt>
                <c:pt idx="1200">
                  <c:v>5.341749079367279E-3</c:v>
                </c:pt>
                <c:pt idx="1201">
                  <c:v>2.6166986602962227E-4</c:v>
                </c:pt>
                <c:pt idx="1202">
                  <c:v>-4.8192575353421287E-3</c:v>
                </c:pt>
                <c:pt idx="1203">
                  <c:v>-9.8845635866642231E-3</c:v>
                </c:pt>
                <c:pt idx="1204">
                  <c:v>-1.491782938557212E-2</c:v>
                </c:pt>
                <c:pt idx="1205">
                  <c:v>-1.9902739886366556E-2</c:v>
                </c:pt>
                <c:pt idx="1206">
                  <c:v>-2.4823136784301595E-2</c:v>
                </c:pt>
                <c:pt idx="1207">
                  <c:v>-2.9663070891818334E-2</c:v>
                </c:pt>
                <c:pt idx="1208">
                  <c:v>-3.4406853836930762E-2</c:v>
                </c:pt>
                <c:pt idx="1209">
                  <c:v>-3.9039108916194061E-2</c:v>
                </c:pt>
                <c:pt idx="1210">
                  <c:v>-4.354482093741583E-2</c:v>
                </c:pt>
                <c:pt idx="1211">
                  <c:v>-4.7909384890554692E-2</c:v>
                </c:pt>
                <c:pt idx="1212">
                  <c:v>-5.2118653289025527E-2</c:v>
                </c:pt>
                <c:pt idx="1213">
                  <c:v>-5.6158982027979538E-2</c:v>
                </c:pt>
                <c:pt idx="1214">
                  <c:v>-6.0017274610895427E-2</c:v>
                </c:pt>
                <c:pt idx="1215">
                  <c:v>-6.3681024601130259E-2</c:v>
                </c:pt>
                <c:pt idx="1216">
                  <c:v>-6.7138356160824766E-2</c:v>
                </c:pt>
                <c:pt idx="1217">
                  <c:v>-7.0378062545757555E-2</c:v>
                </c:pt>
                <c:pt idx="1218">
                  <c:v>-7.338964243137433E-2</c:v>
                </c:pt>
                <c:pt idx="1219">
                  <c:v>-7.6163333952231155E-2</c:v>
                </c:pt>
                <c:pt idx="1220">
                  <c:v>-7.8690146344531059E-2</c:v>
                </c:pt>
                <c:pt idx="1221">
                  <c:v>-8.0961889089174247E-2</c:v>
                </c:pt>
                <c:pt idx="1222">
                  <c:v>-8.2971198460861442E-2</c:v>
                </c:pt>
                <c:pt idx="1223">
                  <c:v>-8.471156139719184E-2</c:v>
                </c:pt>
                <c:pt idx="1224">
                  <c:v>-8.6177336610385305E-2</c:v>
                </c:pt>
                <c:pt idx="1225">
                  <c:v>-8.7363772873198228E-2</c:v>
                </c:pt>
                <c:pt idx="1226">
                  <c:v>-8.8267024419755064E-2</c:v>
                </c:pt>
                <c:pt idx="1227">
                  <c:v>-8.8884163411381847E-2</c:v>
                </c:pt>
                <c:pt idx="1228">
                  <c:v>-8.9213189427028938E-2</c:v>
                </c:pt>
                <c:pt idx="1229">
                  <c:v>-8.9253035947522305E-2</c:v>
                </c:pt>
                <c:pt idx="1230">
                  <c:v>-8.9003573812625081E-2</c:v>
                </c:pt>
                <c:pt idx="1231">
                  <c:v>-8.8465611639703234E-2</c:v>
                </c:pt>
                <c:pt idx="1232">
                  <c:v>-8.7640893202637668E-2</c:v>
                </c:pt>
                <c:pt idx="1233">
                  <c:v>-8.6532091779480791E-2</c:v>
                </c:pt>
                <c:pt idx="1234">
                  <c:v>-8.5142801487176928E-2</c:v>
                </c:pt>
                <c:pt idx="1235">
                  <c:v>-8.3477525631436011E-2</c:v>
                </c:pt>
                <c:pt idx="1236">
                  <c:v>-8.1541662109523558E-2</c:v>
                </c:pt>
                <c:pt idx="1237">
                  <c:v>-7.9341485913283272E-2</c:v>
                </c:pt>
                <c:pt idx="1238">
                  <c:v>-7.6884128789104486E-2</c:v>
                </c:pt>
                <c:pt idx="1239">
                  <c:v>-7.4177556120774021E-2</c:v>
                </c:pt>
                <c:pt idx="1240">
                  <c:v>-7.1230541110133994E-2</c:v>
                </c:pt>
                <c:pt idx="1241">
                  <c:v>-6.8052636339246103E-2</c:v>
                </c:pt>
                <c:pt idx="1242">
                  <c:v>-6.4654142806238463E-2</c:v>
                </c:pt>
                <c:pt idx="1243">
                  <c:v>-6.1046076535204281E-2</c:v>
                </c:pt>
                <c:pt idx="1244">
                  <c:v>-5.7240132868385279E-2</c:v>
                </c:pt>
                <c:pt idx="1245">
                  <c:v>-5.3248648556379147E-2</c:v>
                </c:pt>
                <c:pt idx="1246">
                  <c:v>-4.9084561769267621E-2</c:v>
                </c:pt>
                <c:pt idx="1247">
                  <c:v>-4.4761370158268053E-2</c:v>
                </c:pt>
                <c:pt idx="1248">
                  <c:v>-4.0293087103863215E-2</c:v>
                </c:pt>
                <c:pt idx="1249">
                  <c:v>-3.5694196292222986E-2</c:v>
                </c:pt>
                <c:pt idx="1250">
                  <c:v>-3.0979604767156919E-2</c:v>
                </c:pt>
                <c:pt idx="1251">
                  <c:v>-2.6164594609778109E-2</c:v>
                </c:pt>
                <c:pt idx="1252">
                  <c:v>-2.1264773402498972E-2</c:v>
                </c:pt>
                <c:pt idx="1253">
                  <c:v>-1.6296023637944988E-2</c:v>
                </c:pt>
                <c:pt idx="1254">
                  <c:v>-1.1274451236750619E-2</c:v>
                </c:pt>
                <c:pt idx="1255">
                  <c:v>-6.2163333411319605E-3</c:v>
                </c:pt>
                <c:pt idx="1256">
                  <c:v>-1.1380655534531585E-3</c:v>
                </c:pt>
                <c:pt idx="1257">
                  <c:v>3.9438912091890217E-3</c:v>
                </c:pt>
                <c:pt idx="1258">
                  <c:v>9.0130640720933724E-3</c:v>
                </c:pt>
                <c:pt idx="1259">
                  <c:v>1.4053021598848636E-2</c:v>
                </c:pt>
                <c:pt idx="1260">
                  <c:v>1.9047427052895378E-2</c:v>
                </c:pt>
                <c:pt idx="1261">
                  <c:v>2.3980091352136319E-2</c:v>
                </c:pt>
                <c:pt idx="1262">
                  <c:v>2.8835025544926771E-2</c:v>
                </c:pt>
                <c:pt idx="1263">
                  <c:v>3.359649263735482E-2</c:v>
                </c:pt>
                <c:pt idx="1264">
                  <c:v>3.8249058603813661E-2</c:v>
                </c:pt>
                <c:pt idx="1265">
                  <c:v>4.2777642415525112E-2</c:v>
                </c:pt>
                <c:pt idx="1266">
                  <c:v>4.7167564924832324E-2</c:v>
                </c:pt>
                <c:pt idx="1267">
                  <c:v>5.1404596446829307E-2</c:v>
                </c:pt>
                <c:pt idx="1268">
                  <c:v>5.5475002884076551E-2</c:v>
                </c:pt>
                <c:pt idx="1269">
                  <c:v>5.9365590244899111E-2</c:v>
                </c:pt>
                <c:pt idx="1270">
                  <c:v>6.3063747410962601E-2</c:v>
                </c:pt>
                <c:pt idx="1271">
                  <c:v>6.6557487015497296E-2</c:v>
                </c:pt>
                <c:pt idx="1272">
                  <c:v>6.9835484299671374E-2</c:v>
                </c:pt>
                <c:pt idx="1273">
                  <c:v>7.288711382114918E-2</c:v>
                </c:pt>
                <c:pt idx="1274">
                  <c:v>7.5702483895863773E-2</c:v>
                </c:pt>
                <c:pt idx="1275">
                  <c:v>7.8272468661349043E-2</c:v>
                </c:pt>
                <c:pt idx="1276">
                  <c:v>8.0588737657705384E-2</c:v>
                </c:pt>
                <c:pt idx="1277">
                  <c:v>8.2643782830313192E-2</c:v>
                </c:pt>
                <c:pt idx="1278">
                  <c:v>8.4430942866765793E-2</c:v>
                </c:pt>
                <c:pt idx="1279">
                  <c:v>8.5944424789137636E-2</c:v>
                </c:pt>
                <c:pt idx="1280">
                  <c:v>8.7179322731591055E-2</c:v>
                </c:pt>
                <c:pt idx="1281">
                  <c:v>8.8131633842464085E-2</c:v>
                </c:pt>
                <c:pt idx="1282">
                  <c:v>8.8798271259286757E-2</c:v>
                </c:pt>
                <c:pt idx="1283">
                  <c:v>8.9177074114670643E-2</c:v>
                </c:pt>
                <c:pt idx="1284">
                  <c:v>8.9266814540638104E-2</c:v>
                </c:pt>
                <c:pt idx="1285">
                  <c:v>8.9067201648686728E-2</c:v>
                </c:pt>
                <c:pt idx="1286">
                  <c:v>8.8578882472687637E-2</c:v>
                </c:pt>
                <c:pt idx="1287">
                  <c:v>8.7803439871562222E-2</c:v>
                </c:pt>
                <c:pt idx="1288">
                  <c:v>8.6743387398534572E-2</c:v>
                </c:pt>
                <c:pt idx="1289">
                  <c:v>8.5402161153591186E-2</c:v>
                </c:pt>
                <c:pt idx="1290">
                  <c:v>8.3784108645557728E-2</c:v>
                </c:pt>
                <c:pt idx="1291">
                  <c:v>8.1894474699896164E-2</c:v>
                </c:pt>
                <c:pt idx="1292">
                  <c:v>7.973938445789848E-2</c:v>
                </c:pt>
                <c:pt idx="1293">
                  <c:v>7.7325823522391243E-2</c:v>
                </c:pt>
                <c:pt idx="1294">
                  <c:v>7.466161531429838E-2</c:v>
                </c:pt>
                <c:pt idx="1295">
                  <c:v>7.1755395713466216E-2</c:v>
                </c:pt>
                <c:pt idx="1296">
                  <c:v>6.8616585065948685E-2</c:v>
                </c:pt>
                <c:pt idx="1297">
                  <c:v>6.5255357648489609E-2</c:v>
                </c:pt>
                <c:pt idx="1298">
                  <c:v>6.1682608689182523E-2</c:v>
                </c:pt>
                <c:pt idx="1299">
                  <c:v>5.7909919051202942E-2</c:v>
                </c:pt>
                <c:pt idx="1300">
                  <c:v>5.3949517694102306E-2</c:v>
                </c:pt>
                <c:pt idx="1301">
                  <c:v>4.981424203432553E-2</c:v>
                </c:pt>
                <c:pt idx="1302">
                  <c:v>4.5517496333454296E-2</c:v>
                </c:pt>
                <c:pt idx="1303">
                  <c:v>4.1073208249053146E-2</c:v>
                </c:pt>
                <c:pt idx="1304">
                  <c:v>3.6495783688957235E-2</c:v>
                </c:pt>
                <c:pt idx="1305">
                  <c:v>3.180006011534002E-2</c:v>
                </c:pt>
                <c:pt idx="1306">
                  <c:v>2.7001258449916264E-2</c:v>
                </c:pt>
                <c:pt idx="1307">
                  <c:v>2.2114933736194265E-2</c:v>
                </c:pt>
                <c:pt idx="1308">
                  <c:v>1.7156924718679707E-2</c:v>
                </c:pt>
                <c:pt idx="1309">
                  <c:v>1.2143302502484516E-2</c:v>
                </c:pt>
                <c:pt idx="1310">
                  <c:v>7.0903184597508944E-3</c:v>
                </c:pt>
                <c:pt idx="1311">
                  <c:v>2.0143515517499467E-3</c:v>
                </c:pt>
                <c:pt idx="1312">
                  <c:v>-3.0681447625913101E-3</c:v>
                </c:pt>
                <c:pt idx="1313">
                  <c:v>-8.1406958596492284E-3</c:v>
                </c:pt>
                <c:pt idx="1314">
                  <c:v>-1.3186859352654286E-2</c:v>
                </c:pt>
                <c:pt idx="1315">
                  <c:v>-1.8190278388760594E-2</c:v>
                </c:pt>
                <c:pt idx="1316">
                  <c:v>-2.3134734668855701E-2</c:v>
                </c:pt>
                <c:pt idx="1317">
                  <c:v>-2.8004201018257582E-2</c:v>
                </c:pt>
                <c:pt idx="1318">
                  <c:v>-3.2782893337891451E-2</c:v>
                </c:pt>
                <c:pt idx="1319">
                  <c:v>-3.7455321767556726E-2</c:v>
                </c:pt>
                <c:pt idx="1320">
                  <c:v>-4.2006340895423391E-2</c:v>
                </c:pt>
                <c:pt idx="1321">
                  <c:v>-4.6421198851030569E-2</c:v>
                </c:pt>
                <c:pt idx="1322">
                  <c:v>-5.0685585122636899E-2</c:v>
                </c:pt>
                <c:pt idx="1323">
                  <c:v>-5.478567694393302E-2</c:v>
                </c:pt>
                <c:pt idx="1324">
                  <c:v>-5.8708184099754777E-2</c:v>
                </c:pt>
                <c:pt idx="1325">
                  <c:v>-6.2440392005561202E-2</c:v>
                </c:pt>
                <c:pt idx="1326">
                  <c:v>-6.5970202921043095E-2</c:v>
                </c:pt>
                <c:pt idx="1327">
                  <c:v>-6.9286175164256711E-2</c:v>
                </c:pt>
                <c:pt idx="1328">
                  <c:v>-7.2377560199190769E-2</c:v>
                </c:pt>
                <c:pt idx="1329">
                  <c:v>-7.5234337476535615E-2</c:v>
                </c:pt>
                <c:pt idx="1330">
                  <c:v>-7.7847246914725513E-2</c:v>
                </c:pt>
                <c:pt idx="1331">
                  <c:v>-8.0207818915968163E-2</c:v>
                </c:pt>
                <c:pt idx="1332">
                  <c:v>-8.2308401819965113E-2</c:v>
                </c:pt>
                <c:pt idx="1333">
                  <c:v>-8.4142186706336816E-2</c:v>
                </c:pt>
                <c:pt idx="1334">
                  <c:v>-8.5703229465348876E-2</c:v>
                </c:pt>
                <c:pt idx="1335">
                  <c:v>-8.6986470065408827E-2</c:v>
                </c:pt>
                <c:pt idx="1336">
                  <c:v>-8.7987748954871117E-2</c:v>
                </c:pt>
                <c:pt idx="1337">
                  <c:v>-8.8703820544987919E-2</c:v>
                </c:pt>
                <c:pt idx="1338">
                  <c:v>-8.9132363730301006E-2</c:v>
                </c:pt>
                <c:pt idx="1339">
                  <c:v>-8.9271989412373534E-2</c:v>
                </c:pt>
                <c:pt idx="1340">
                  <c:v>-8.9122245002473885E-2</c:v>
                </c:pt>
                <c:pt idx="1341">
                  <c:v>-8.8683615888616174E-2</c:v>
                </c:pt>
                <c:pt idx="1342">
                  <c:v>-8.7957523862202791E-2</c:v>
                </c:pt>
                <c:pt idx="1343">
                  <c:v>-8.694632250936804E-2</c:v>
                </c:pt>
                <c:pt idx="1344">
                  <c:v>-8.565328958196218E-2</c:v>
                </c:pt>
                <c:pt idx="1345">
                  <c:v>-8.4082616372905053E-2</c:v>
                </c:pt>
                <c:pt idx="1346">
                  <c:v>-8.2239394130346116E-2</c:v>
                </c:pt>
                <c:pt idx="1347">
                  <c:v>-8.0129597554674553E-2</c:v>
                </c:pt>
                <c:pt idx="1348">
                  <c:v>-7.7760065431865255E-2</c:v>
                </c:pt>
                <c:pt idx="1349">
                  <c:v>-7.5138478465942224E-2</c:v>
                </c:pt>
                <c:pt idx="1350">
                  <c:v>-7.227333438241193E-2</c:v>
                </c:pt>
                <c:pt idx="1351">
                  <c:v>-6.9173920383367893E-2</c:v>
                </c:pt>
                <c:pt idx="1352">
                  <c:v>-6.5850283043552588E-2</c:v>
                </c:pt>
                <c:pt idx="1353">
                  <c:v>-6.2313195744951644E-2</c:v>
                </c:pt>
                <c:pt idx="1354">
                  <c:v>-5.8574123755491973E-2</c:v>
                </c:pt>
                <c:pt idx="1355">
                  <c:v>-5.464518706502261E-2</c:v>
                </c:pt>
                <c:pt idx="1356">
                  <c:v>-5.0539121099055603E-2</c:v>
                </c:pt>
                <c:pt idx="1357">
                  <c:v>-4.6269235437606346E-2</c:v>
                </c:pt>
                <c:pt idx="1358">
                  <c:v>-4.1849370672944558E-2</c:v>
                </c:pt>
                <c:pt idx="1359">
                  <c:v>-3.729385354610041E-2</c:v>
                </c:pt>
                <c:pt idx="1360">
                  <c:v>-3.2617450507541161E-2</c:v>
                </c:pt>
                <c:pt idx="1361">
                  <c:v>-2.7835319852566109E-2</c:v>
                </c:pt>
                <c:pt idx="1362">
                  <c:v>-2.2962962586547276E-2</c:v>
                </c:pt>
                <c:pt idx="1363">
                  <c:v>-1.8016172179300575E-2</c:v>
                </c:pt>
                <c:pt idx="1364">
                  <c:v>-1.3010983371448836E-2</c:v>
                </c:pt>
                <c:pt idx="1365">
                  <c:v>-7.9636201987205498E-3</c:v>
                </c:pt>
                <c:pt idx="1366">
                  <c:v>-2.8904434026528871E-3</c:v>
                </c:pt>
                <c:pt idx="1367">
                  <c:v>2.1921026018167831E-3</c:v>
                </c:pt>
                <c:pt idx="1368">
                  <c:v>7.2675430299945403E-3</c:v>
                </c:pt>
                <c:pt idx="1369">
                  <c:v>1.2319426129509136E-2</c:v>
                </c:pt>
                <c:pt idx="1370">
                  <c:v>1.7331376507734475E-2</c:v>
                </c:pt>
                <c:pt idx="1371">
                  <c:v>2.2287148211696358E-2</c:v>
                </c:pt>
                <c:pt idx="1372">
                  <c:v>2.7170677388406665E-2</c:v>
                </c:pt>
                <c:pt idx="1373">
                  <c:v>3.1966134354936872E-2</c:v>
                </c:pt>
                <c:pt idx="1374">
                  <c:v>3.6657974909430416E-2</c:v>
                </c:pt>
                <c:pt idx="1375">
                  <c:v>4.1230990716756531E-2</c:v>
                </c:pt>
                <c:pt idx="1376">
                  <c:v>4.5670358605465061E-2</c:v>
                </c:pt>
                <c:pt idx="1377">
                  <c:v>4.9961688616256231E-2</c:v>
                </c:pt>
                <c:pt idx="1378">
                  <c:v>5.40910706462178E-2</c:v>
                </c:pt>
                <c:pt idx="1379">
                  <c:v>5.8045119537634013E-2</c:v>
                </c:pt>
                <c:pt idx="1380">
                  <c:v>6.1811018465219268E-2</c:v>
                </c:pt>
                <c:pt idx="1381">
                  <c:v>6.5376560481124682E-2</c:v>
                </c:pt>
                <c:pt idx="1382">
                  <c:v>6.8730188083071353E-2</c:v>
                </c:pt>
                <c:pt idx="1383">
                  <c:v>7.1861030677337789E-2</c:v>
                </c:pt>
                <c:pt idx="1384">
                  <c:v>7.4758939815172912E-2</c:v>
                </c:pt>
                <c:pt idx="1385">
                  <c:v>7.741452208841744E-2</c:v>
                </c:pt>
                <c:pt idx="1386">
                  <c:v>7.98191695777032E-2</c:v>
                </c:pt>
                <c:pt idx="1387">
                  <c:v>8.1965087754538007E-2</c:v>
                </c:pt>
                <c:pt idx="1388">
                  <c:v>8.3845320746824256E-2</c:v>
                </c:pt>
                <c:pt idx="1389">
                  <c:v>8.5453773885926343E-2</c:v>
                </c:pt>
                <c:pt idx="1390">
                  <c:v>8.678523346219294E-2</c:v>
                </c:pt>
                <c:pt idx="1391">
                  <c:v>8.7835383624901106E-2</c:v>
                </c:pt>
                <c:pt idx="1392">
                  <c:v>8.8600820371841638E-2</c:v>
                </c:pt>
                <c:pt idx="1393">
                  <c:v>8.907906258319985E-2</c:v>
                </c:pt>
                <c:pt idx="1394">
                  <c:v>8.9268560063963664E-2</c:v>
                </c:pt>
                <c:pt idx="1395">
                  <c:v>8.9168698568793642E-2</c:v>
                </c:pt>
                <c:pt idx="1396">
                  <c:v>8.8779801793064259E-2</c:v>
                </c:pt>
                <c:pt idx="1397">
                  <c:v>8.8103130323623657E-2</c:v>
                </c:pt>
                <c:pt idx="1398">
                  <c:v>8.7140877552672857E-2</c:v>
                </c:pt>
                <c:pt idx="1399">
                  <c:v>8.5896162568009665E-2</c:v>
                </c:pt>
                <c:pt idx="1400">
                  <c:v>8.4373020042681088E-2</c:v>
                </c:pt>
                <c:pt idx="1401">
                  <c:v>8.2576387156821293E-2</c:v>
                </c:pt>
                <c:pt idx="1402">
                  <c:v>8.0512087594061046E-2</c:v>
                </c:pt>
                <c:pt idx="1403">
                  <c:v>7.8186812664387512E-2</c:v>
                </c:pt>
                <c:pt idx="1404">
                  <c:v>7.5608099614642515E-2</c:v>
                </c:pt>
                <c:pt idx="1405">
                  <c:v>7.2784307196964187E-2</c:v>
                </c:pt>
                <c:pt idx="1406">
                  <c:v>6.9724588574366628E-2</c:v>
                </c:pt>
                <c:pt idx="1407">
                  <c:v>6.6438861651277881E-2</c:v>
                </c:pt>
                <c:pt idx="1408">
                  <c:v>6.2937776925219666E-2</c:v>
                </c:pt>
                <c:pt idx="1409">
                  <c:v>5.9232682963820553E-2</c:v>
                </c:pt>
                <c:pt idx="1410">
                  <c:v>5.5335589619078147E-2</c:v>
                </c:pt>
                <c:pt idx="1411">
                  <c:v>5.1259129098104858E-2</c:v>
                </c:pt>
                <c:pt idx="1412">
                  <c:v>4.7016515016544733E-2</c:v>
                </c:pt>
                <c:pt idx="1413">
                  <c:v>4.2621499567388692E-2</c:v>
                </c:pt>
                <c:pt idx="1414">
                  <c:v>3.8088328944016307E-2</c:v>
                </c:pt>
                <c:pt idx="1415">
                  <c:v>3.3431697161974243E-2</c:v>
                </c:pt>
                <c:pt idx="1416">
                  <c:v>2.8666698429153682E-2</c:v>
                </c:pt>
                <c:pt idx="1417">
                  <c:v>2.3808778218772371E-2</c:v>
                </c:pt>
                <c:pt idx="1418">
                  <c:v>1.8873683203748947E-2</c:v>
                </c:pt>
                <c:pt idx="1419">
                  <c:v>1.3877410214756735E-2</c:v>
                </c:pt>
                <c:pt idx="1420">
                  <c:v>8.8361543873991533E-3</c:v>
                </c:pt>
                <c:pt idx="1421">
                  <c:v>3.7662566666034039E-3</c:v>
                </c:pt>
                <c:pt idx="1422">
                  <c:v>-1.3158491616309727E-3</c:v>
                </c:pt>
                <c:pt idx="1423">
                  <c:v>-6.393689739416366E-3</c:v>
                </c:pt>
                <c:pt idx="1424">
                  <c:v>-1.1450805534432658E-2</c:v>
                </c:pt>
                <c:pt idx="1425">
                  <c:v>-1.6470804192567984E-2</c:v>
                </c:pt>
                <c:pt idx="1426">
                  <c:v>-2.1437413672803912E-2</c:v>
                </c:pt>
                <c:pt idx="1427">
                  <c:v>-2.6334534992118731E-2</c:v>
                </c:pt>
                <c:pt idx="1428">
                  <c:v>-3.1146294409420641E-2</c:v>
                </c:pt>
                <c:pt idx="1429">
                  <c:v>-3.5857094879384474E-2</c:v>
                </c:pt>
                <c:pt idx="1430">
                  <c:v>-4.0451666609388509E-2</c:v>
                </c:pt>
                <c:pt idx="1431">
                  <c:v>-4.4915116555681429E-2</c:v>
                </c:pt>
                <c:pt idx="1432">
                  <c:v>-4.9232976698339266E-2</c:v>
                </c:pt>
                <c:pt idx="1433">
                  <c:v>-5.3391250938530546E-2</c:v>
                </c:pt>
                <c:pt idx="1434">
                  <c:v>-5.7376460466081303E-2</c:v>
                </c:pt>
                <c:pt idx="1435">
                  <c:v>-6.1175687450267656E-2</c:v>
                </c:pt>
                <c:pt idx="1436">
                  <c:v>-6.4776616912235976E-2</c:v>
                </c:pt>
                <c:pt idx="1437">
                  <c:v>-6.8167576643307401E-2</c:v>
                </c:pt>
                <c:pt idx="1438">
                  <c:v>-7.1337575039780568E-2</c:v>
                </c:pt>
                <c:pt idx="1439">
                  <c:v>-7.4276336731591744E-2</c:v>
                </c:pt>
                <c:pt idx="1440">
                  <c:v>-7.697433588934359E-2</c:v>
                </c:pt>
                <c:pt idx="1441">
                  <c:v>-7.942282710174374E-2</c:v>
                </c:pt>
                <c:pt idx="1442">
                  <c:v>-8.1613873723355573E-2</c:v>
                </c:pt>
                <c:pt idx="1443">
                  <c:v>-8.3540373600787143E-2</c:v>
                </c:pt>
                <c:pt idx="1444">
                  <c:v>-8.5196082093917977E-2</c:v>
                </c:pt>
                <c:pt idx="1445">
                  <c:v>-8.6575632317546031E-2</c:v>
                </c:pt>
                <c:pt idx="1446">
                  <c:v>-8.7674552537841441E-2</c:v>
                </c:pt>
                <c:pt idx="1447">
                  <c:v>-8.8489280667219283E-2</c:v>
                </c:pt>
                <c:pt idx="1448">
                  <c:v>-8.9017175810642821E-2</c:v>
                </c:pt>
                <c:pt idx="1449">
                  <c:v>-8.9256526825936239E-2</c:v>
                </c:pt>
                <c:pt idx="1450">
                  <c:v>-8.92065578703546E-2</c:v>
                </c:pt>
                <c:pt idx="1451">
                  <c:v>-8.8867430915434226E-2</c:v>
                </c:pt>
                <c:pt idx="1452">
                  <c:v>-8.8240245221971006E-2</c:v>
                </c:pt>
                <c:pt idx="1453">
                  <c:v>-8.7327033776829252E-2</c:v>
                </c:pt>
                <c:pt idx="1454">
                  <c:v>-8.6130756703129002E-2</c:v>
                </c:pt>
                <c:pt idx="1455">
                  <c:v>-8.4655291665176102E-2</c:v>
                </c:pt>
                <c:pt idx="1456">
                  <c:v>-8.2905421299232437E-2</c:v>
                </c:pt>
                <c:pt idx="1457">
                  <c:v>-8.0886817710871861E-2</c:v>
                </c:pt>
                <c:pt idx="1458">
                  <c:v>-7.86060240891715E-2</c:v>
                </c:pt>
                <c:pt idx="1459">
                  <c:v>-7.6070433497335471E-2</c:v>
                </c:pt>
                <c:pt idx="1460">
                  <c:v>-7.328826490850035E-2</c:v>
                </c:pt>
                <c:pt idx="1461">
                  <c:v>-7.0268536564396897E-2</c:v>
                </c:pt>
                <c:pt idx="1462">
                  <c:v>-6.7021036743235091E-2</c:v>
                </c:pt>
                <c:pt idx="1463">
                  <c:v>-6.3556292031552469E-2</c:v>
                </c:pt>
                <c:pt idx="1464">
                  <c:v>-5.988553320288148E-2</c:v>
                </c:pt>
                <c:pt idx="1465">
                  <c:v>-5.60206588138338E-2</c:v>
                </c:pt>
                <c:pt idx="1466">
                  <c:v>-5.197419663560375E-2</c:v>
                </c:pt>
                <c:pt idx="1467">
                  <c:v>-4.7759263045909342E-2</c:v>
                </c:pt>
                <c:pt idx="1468">
                  <c:v>-4.3389520512993399E-2</c:v>
                </c:pt>
                <c:pt idx="1469">
                  <c:v>-3.8879133309513675E-2</c:v>
                </c:pt>
                <c:pt idx="1470">
                  <c:v>-3.4242721599851991E-2</c:v>
                </c:pt>
                <c:pt idx="1471">
                  <c:v>-2.9495314049681389E-2</c:v>
                </c:pt>
                <c:pt idx="1472">
                  <c:v>-2.4652299111398487E-2</c:v>
                </c:pt>
                <c:pt idx="1473">
                  <c:v>-1.9729375143328752E-2</c:v>
                </c:pt>
                <c:pt idx="1474">
                  <c:v>-1.4742499524383213E-2</c:v>
                </c:pt>
                <c:pt idx="1475">
                  <c:v>-9.7078369291268233E-3</c:v>
                </c:pt>
                <c:pt idx="1476">
                  <c:v>-4.6417069308975177E-3</c:v>
                </c:pt>
                <c:pt idx="1477">
                  <c:v>4.3946889716422994E-4</c:v>
                </c:pt>
                <c:pt idx="1478">
                  <c:v>5.519220211713638E-3</c:v>
                </c:pt>
                <c:pt idx="1479">
                  <c:v>1.0581081286885705E-2</c:v>
                </c:pt>
                <c:pt idx="1480">
                  <c:v>1.5608644387010753E-2</c:v>
                </c:pt>
                <c:pt idx="1481">
                  <c:v>2.0585612951364282E-2</c:v>
                </c:pt>
                <c:pt idx="1482">
                  <c:v>2.5495854418537023E-2</c:v>
                </c:pt>
                <c:pt idx="1483">
                  <c:v>3.0323452519223072E-2</c:v>
                </c:pt>
                <c:pt idx="1484">
                  <c:v>3.5052758867903114E-2</c:v>
                </c:pt>
                <c:pt idx="1485">
                  <c:v>3.9668443686198838E-2</c:v>
                </c:pt>
                <c:pt idx="1486">
                  <c:v>4.4155545493480358E-2</c:v>
                </c:pt>
                <c:pt idx="1487">
                  <c:v>4.8499519603656283E-2</c:v>
                </c:pt>
                <c:pt idx="1488">
                  <c:v>5.2686285270953287E-2</c:v>
                </c:pt>
                <c:pt idx="1489">
                  <c:v>5.6702271331848714E-2</c:v>
                </c:pt>
                <c:pt idx="1490">
                  <c:v>6.053446019523194E-2</c:v>
                </c:pt>
                <c:pt idx="1491">
                  <c:v>6.4170430038186843E-2</c:v>
                </c:pt>
                <c:pt idx="1492">
                  <c:v>6.7598395070626371E-2</c:v>
                </c:pt>
                <c:pt idx="1493">
                  <c:v>7.0807243738262998E-2</c:v>
                </c:pt>
                <c:pt idx="1494">
                  <c:v>7.3786574740081073E-2</c:v>
                </c:pt>
                <c:pt idx="1495">
                  <c:v>7.6526730743567278E-2</c:v>
                </c:pt>
                <c:pt idx="1496">
                  <c:v>7.9018829688401987E-2</c:v>
                </c:pt>
                <c:pt idx="1497">
                  <c:v>8.1254793577157133E-2</c:v>
                </c:pt>
                <c:pt idx="1498">
                  <c:v>8.322737465966612E-2</c:v>
                </c:pt>
                <c:pt idx="1499">
                  <c:v>8.4930178926195046E-2</c:v>
                </c:pt>
                <c:pt idx="1500">
                  <c:v>8.6357686833262351E-2</c:v>
                </c:pt>
                <c:pt idx="1501">
                  <c:v>8.7505271194927486E-2</c:v>
                </c:pt>
                <c:pt idx="1502">
                  <c:v>8.836921218154957E-2</c:v>
                </c:pt>
                <c:pt idx="1503">
                  <c:v>8.8946709377405786E-2</c:v>
                </c:pt>
                <c:pt idx="1504">
                  <c:v>8.9235890858079786E-2</c:v>
                </c:pt>
                <c:pt idx="1505">
                  <c:v>8.9235819258198484E-2</c:v>
                </c:pt>
                <c:pt idx="1506">
                  <c:v>8.8946494809848842E-2</c:v>
                </c:pt>
                <c:pt idx="1507">
                  <c:v>8.8368855341825731E-2</c:v>
                </c:pt>
                <c:pt idx="1508">
                  <c:v>8.7504773239712369E-2</c:v>
                </c:pt>
                <c:pt idx="1509">
                  <c:v>8.6357049376649564E-2</c:v>
                </c:pt>
                <c:pt idx="1510">
                  <c:v>8.4929404034463654E-2</c:v>
                </c:pt>
                <c:pt idx="1511">
                  <c:v>8.3226464844584069E-2</c:v>
                </c:pt>
                <c:pt idx="1512">
                  <c:v>8.1253751787838405E-2</c:v>
                </c:pt>
                <c:pt idx="1513">
                  <c:v>7.9017659301747603E-2</c:v>
                </c:pt>
                <c:pt idx="1514">
                  <c:v>7.6525435553319865E-2</c:v>
                </c:pt>
                <c:pt idx="1515">
                  <c:v>7.3785158944525781E-2</c:v>
                </c:pt>
                <c:pt idx="1516">
                  <c:v>7.0805711926620093E-2</c:v>
                </c:pt>
                <c:pt idx="1517">
                  <c:v>6.7596752208177152E-2</c:v>
                </c:pt>
                <c:pt idx="1518">
                  <c:v>6.4168681450176762E-2</c:v>
                </c:pt>
                <c:pt idx="1519">
                  <c:v>6.053261154960992E-2</c:v>
                </c:pt>
                <c:pt idx="1520">
                  <c:v>5.6700328620894712E-2</c:v>
                </c:pt>
                <c:pt idx="1521">
                  <c:v>5.2684254791855734E-2</c:v>
                </c:pt>
                <c:pt idx="1522">
                  <c:v>4.8497407938097051E-2</c:v>
                </c:pt>
                <c:pt idx="1523">
                  <c:v>4.4153359486302536E-2</c:v>
                </c:pt>
                <c:pt idx="1524">
                  <c:v>3.9666190423221816E-2</c:v>
                </c:pt>
                <c:pt idx="1525">
                  <c:v>3.5050445652951061E-2</c:v>
                </c:pt>
                <c:pt idx="1526">
                  <c:v>3.0321086850451099E-2</c:v>
                </c:pt>
                <c:pt idx="1527">
                  <c:v>2.5493443964127539E-2</c:v>
                </c:pt>
                <c:pt idx="1528">
                  <c:v>2.058316552466739E-2</c:v>
                </c:pt>
                <c:pt idx="1529">
                  <c:v>1.5606167921221322E-2</c:v>
                </c:pt>
                <c:pt idx="1530">
                  <c:v>1.0578583809325914E-2</c:v>
                </c:pt>
                <c:pt idx="1531">
                  <c:v>5.5167098178166424E-3</c:v>
                </c:pt>
                <c:pt idx="1532">
                  <c:v>4.3695372422950765E-4</c:v>
                </c:pt>
                <c:pt idx="1533">
                  <c:v>-4.6442187300795084E-3</c:v>
                </c:pt>
                <c:pt idx="1534">
                  <c:v>-9.710337212700192E-3</c:v>
                </c:pt>
                <c:pt idx="1535">
                  <c:v>-1.4744980187821791E-2</c:v>
                </c:pt>
                <c:pt idx="1536">
                  <c:v>-1.9731828145702655E-2</c:v>
                </c:pt>
                <c:pt idx="1537">
                  <c:v>-2.465471650144082E-2</c:v>
                </c:pt>
                <c:pt idx="1538">
                  <c:v>-2.9497687991558167E-2</c:v>
                </c:pt>
                <c:pt idx="1539">
                  <c:v>-3.4245044398565211E-2</c:v>
                </c:pt>
                <c:pt idx="1540">
                  <c:v>-3.8881397435843019E-2</c:v>
                </c:pt>
                <c:pt idx="1541">
                  <c:v>-4.339171862790063E-2</c:v>
                </c:pt>
                <c:pt idx="1542">
                  <c:v>-4.7761388024330768E-2</c:v>
                </c:pt>
                <c:pt idx="1543">
                  <c:v>-5.197624158954333E-2</c:v>
                </c:pt>
                <c:pt idx="1544">
                  <c:v>-5.6022617114688228E-2</c:v>
                </c:pt>
                <c:pt idx="1545">
                  <c:v>-5.9887398502929567E-2</c:v>
                </c:pt>
                <c:pt idx="1546">
                  <c:v>-6.3558058284529872E-2</c:v>
                </c:pt>
                <c:pt idx="1547">
                  <c:v>-6.7022698223932087E-2</c:v>
                </c:pt>
                <c:pt idx="1548">
                  <c:v>-7.0270087887218904E-2</c:v>
                </c:pt>
                <c:pt idx="1549">
                  <c:v>-7.3289701044922398E-2</c:v>
                </c:pt>
                <c:pt idx="1550">
                  <c:v>-7.607174979220345E-2</c:v>
                </c:pt>
                <c:pt idx="1551">
                  <c:v>-7.8607216275789496E-2</c:v>
                </c:pt>
                <c:pt idx="1552">
                  <c:v>-8.0887881924834551E-2</c:v>
                </c:pt>
                <c:pt idx="1553">
                  <c:v>-8.290635409095061E-2</c:v>
                </c:pt>
                <c:pt idx="1554">
                  <c:v>-8.465609001105788E-2</c:v>
                </c:pt>
                <c:pt idx="1555">
                  <c:v>-8.6131418015381947E-2</c:v>
                </c:pt>
                <c:pt idx="1556">
                  <c:v>-8.7327555911847196E-2</c:v>
                </c:pt>
                <c:pt idx="1557">
                  <c:v>-8.8240626487283078E-2</c:v>
                </c:pt>
                <c:pt idx="1558">
                  <c:v>-8.8867670075190267E-2</c:v>
                </c:pt>
                <c:pt idx="1559">
                  <c:v>-8.9206654149331849E-2</c:v>
                </c:pt>
                <c:pt idx="1560">
                  <c:v>-8.9256479912051823E-2</c:v>
                </c:pt>
                <c:pt idx="1561">
                  <c:v>-8.9016985855965541E-2</c:v>
                </c:pt>
                <c:pt idx="1562">
                  <c:v>-8.8488948287476429E-2</c:v>
                </c:pt>
                <c:pt idx="1563">
                  <c:v>-8.7674078810423106E-2</c:v>
                </c:pt>
                <c:pt idx="1564">
                  <c:v>-8.6575018778012464E-2</c:v>
                </c:pt>
                <c:pt idx="1565">
                  <c:v>-8.5195330731023047E-2</c:v>
                </c:pt>
                <c:pt idx="1566">
                  <c:v>-8.3539486850031056E-2</c:v>
                </c:pt>
                <c:pt idx="1567">
                  <c:v>-8.1612854459090639E-2</c:v>
                </c:pt>
                <c:pt idx="1568">
                  <c:v>-7.9421678627857845E-2</c:v>
                </c:pt>
                <c:pt idx="1569">
                  <c:v>-7.6973061928549205E-2</c:v>
                </c:pt>
                <c:pt idx="1570">
                  <c:v>-7.4274941413359857E-2</c:v>
                </c:pt>
                <c:pt idx="1571">
                  <c:v>-7.133606288695675E-2</c:v>
                </c:pt>
                <c:pt idx="1572">
                  <c:v>-6.8165952557449283E-2</c:v>
                </c:pt>
                <c:pt idx="1573">
                  <c:v>-6.4774886157725781E-2</c:v>
                </c:pt>
                <c:pt idx="1574">
                  <c:v>-6.1173855637248947E-2</c:v>
                </c:pt>
                <c:pt idx="1575">
                  <c:v>-5.7374533532271225E-2</c:v>
                </c:pt>
                <c:pt idx="1576">
                  <c:v>-5.3389235129975794E-2</c:v>
                </c:pt>
                <c:pt idx="1577">
                  <c:v>-4.9230878549167897E-2</c:v>
                </c:pt>
                <c:pt idx="1578">
                  <c:v>-4.4912942866926056E-2</c:v>
                </c:pt>
                <c:pt idx="1579">
                  <c:v>-4.0449424426937976E-2</c:v>
                </c:pt>
                <c:pt idx="1580">
                  <c:v>-3.5854791471146064E-2</c:v>
                </c:pt>
                <c:pt idx="1581">
                  <c:v>-3.1143937241762731E-2</c:v>
                </c:pt>
                <c:pt idx="1582">
                  <c:v>-2.6332131705665486E-2</c:v>
                </c:pt>
                <c:pt idx="1583">
                  <c:v>-2.1434972057672107E-2</c:v>
                </c:pt>
                <c:pt idx="1584">
                  <c:v>-1.6468332163113376E-2</c:v>
                </c:pt>
                <c:pt idx="1585">
                  <c:v>-1.1448311103599791E-2</c:v>
                </c:pt>
                <c:pt idx="1586">
                  <c:v>-6.3911809927613547E-3</c:v>
                </c:pt>
                <c:pt idx="1587">
                  <c:v>-1.3133342311138529E-3</c:v>
                </c:pt>
                <c:pt idx="1588">
                  <c:v>3.7687696289766897E-3</c:v>
                </c:pt>
                <c:pt idx="1589">
                  <c:v>8.8386572360048266E-3</c:v>
                </c:pt>
                <c:pt idx="1590">
                  <c:v>1.3879894836752948E-2</c:v>
                </c:pt>
                <c:pt idx="1591">
                  <c:v>1.8876141545375622E-2</c:v>
                </c:pt>
                <c:pt idx="1592">
                  <c:v>2.3811202311453259E-2</c:v>
                </c:pt>
                <c:pt idx="1593">
                  <c:v>2.8669080415329798E-2</c:v>
                </c:pt>
                <c:pt idx="1594">
                  <c:v>3.3434029320572455E-2</c:v>
                </c:pt>
                <c:pt idx="1595">
                  <c:v>3.8090603715475617E-2</c:v>
                </c:pt>
                <c:pt idx="1596">
                  <c:v>4.2623709578167558E-2</c:v>
                </c:pt>
                <c:pt idx="1597">
                  <c:v>4.70186531030196E-2</c:v>
                </c:pt>
                <c:pt idx="1598">
                  <c:v>5.1261188329788543E-2</c:v>
                </c:pt>
                <c:pt idx="1599">
                  <c:v>5.5337563321087899E-2</c:v>
                </c:pt>
                <c:pt idx="1600">
                  <c:v>5.9234564738513205E-2</c:v>
                </c:pt>
                <c:pt idx="1601">
                  <c:v>6.2939560672928371E-2</c:v>
                </c:pt>
                <c:pt idx="1602">
                  <c:v>6.6440541590086513E-2</c:v>
                </c:pt>
                <c:pt idx="1603">
                  <c:v>6.9726159258848786E-2</c:v>
                </c:pt>
                <c:pt idx="1604">
                  <c:v>7.2785763535835935E-2</c:v>
                </c:pt>
                <c:pt idx="1605">
                  <c:v>7.5609436887263168E-2</c:v>
                </c:pt>
                <c:pt idx="1606">
                  <c:v>7.8188026536063687E-2</c:v>
                </c:pt>
                <c:pt idx="1607">
                  <c:v>8.0513174130096538E-2</c:v>
                </c:pt>
                <c:pt idx="1608">
                  <c:v>8.2577342835270684E-2</c:v>
                </c:pt>
                <c:pt idx="1609">
                  <c:v>8.4373841765767385E-2</c:v>
                </c:pt>
                <c:pt idx="1610">
                  <c:v>8.5896847672164101E-2</c:v>
                </c:pt>
                <c:pt idx="1611">
                  <c:v>8.7141423817169439E-2</c:v>
                </c:pt>
                <c:pt idx="1612">
                  <c:v>8.8103535977776634E-2</c:v>
                </c:pt>
                <c:pt idx="1613">
                  <c:v>8.878006552196871E-2</c:v>
                </c:pt>
                <c:pt idx="1614">
                  <c:v>8.9168819517587261E-2</c:v>
                </c:pt>
                <c:pt idx="1615">
                  <c:v>8.9268537840597795E-2</c:v>
                </c:pt>
                <c:pt idx="1616">
                  <c:v>8.9078897259710355E-2</c:v>
                </c:pt>
                <c:pt idx="1617">
                  <c:v>8.8600512484115226E-2</c:v>
                </c:pt>
                <c:pt idx="1618">
                  <c:v>8.783493417093817E-2</c:v>
                </c:pt>
                <c:pt idx="1619">
                  <c:v>8.6784643898873151E-2</c:v>
                </c:pt>
                <c:pt idx="1620">
                  <c:v>8.5453046124285795E-2</c:v>
                </c:pt>
                <c:pt idx="1621">
                  <c:v>8.3844457145861029E-2</c:v>
                </c:pt>
                <c:pt idx="1622">
                  <c:v>8.1964091113566173E-2</c:v>
                </c:pt>
                <c:pt idx="1623">
                  <c:v>7.9818043127277513E-2</c:v>
                </c:pt>
                <c:pt idx="1624">
                  <c:v>7.7413269479862448E-2</c:v>
                </c:pt>
                <c:pt idx="1625">
                  <c:v>7.47575651087488E-2</c:v>
                </c:pt>
                <c:pt idx="1626">
                  <c:v>7.1859538329077474E-2</c:v>
                </c:pt>
                <c:pt idx="1627">
                  <c:v>6.8728582930337137E-2</c:v>
                </c:pt>
                <c:pt idx="1628">
                  <c:v>6.5374847726928975E-2</c:v>
                </c:pt>
                <c:pt idx="1629">
                  <c:v>6.1809203661356886E-2</c:v>
                </c:pt>
                <c:pt idx="1630">
                  <c:v>5.8043208566688771E-2</c:v>
                </c:pt>
                <c:pt idx="1631">
                  <c:v>5.4089069702492651E-2</c:v>
                </c:pt>
                <c:pt idx="1632">
                  <c:v>4.9959604185697774E-2</c:v>
                </c:pt>
                <c:pt idx="1633">
                  <c:v>4.5668197444636772E-2</c:v>
                </c:pt>
                <c:pt idx="1634">
                  <c:v>4.1228759830938697E-2</c:v>
                </c:pt>
                <c:pt idx="1635">
                  <c:v>3.6655681529914073E-2</c:v>
                </c:pt>
                <c:pt idx="1636">
                  <c:v>3.1963785915580564E-2</c:v>
                </c:pt>
                <c:pt idx="1637">
                  <c:v>2.7168281501543413E-2</c:v>
                </c:pt>
                <c:pt idx="1638">
                  <c:v>2.2284712643456356E-2</c:v>
                </c:pt>
                <c:pt idx="1639">
                  <c:v>1.7328909152875285E-2</c:v>
                </c:pt>
                <c:pt idx="1640">
                  <c:v>1.2316934985821631E-2</c:v>
                </c:pt>
                <c:pt idx="1641">
                  <c:v>7.265036172379738E-3</c:v>
                </c:pt>
                <c:pt idx="1642">
                  <c:v>2.1895881561127713E-3</c:v>
                </c:pt>
                <c:pt idx="1643">
                  <c:v>-2.8929572860141913E-3</c:v>
                </c:pt>
                <c:pt idx="1644">
                  <c:v>-7.9661253711287676E-3</c:v>
                </c:pt>
                <c:pt idx="1645">
                  <c:v>-1.3013471712530904E-2</c:v>
                </c:pt>
                <c:pt idx="1646">
                  <c:v>-1.8018635623238702E-2</c:v>
                </c:pt>
                <c:pt idx="1647">
                  <c:v>-2.2965393148227615E-2</c:v>
                </c:pt>
                <c:pt idx="1648">
                  <c:v>-2.7837709653460777E-2</c:v>
                </c:pt>
                <c:pt idx="1649">
                  <c:v>-3.2619791801244885E-2</c:v>
                </c:pt>
                <c:pt idx="1650">
                  <c:v>-3.7296138743443612E-2</c:v>
                </c:pt>
                <c:pt idx="1651">
                  <c:v>-4.1851592366590737E-2</c:v>
                </c:pt>
                <c:pt idx="1652">
                  <c:v>-4.6271386426060358E-2</c:v>
                </c:pt>
                <c:pt idx="1653">
                  <c:v>-5.0541194410010343E-2</c:v>
                </c:pt>
                <c:pt idx="1654">
                  <c:v>-5.4647175977958165E-2</c:v>
                </c:pt>
                <c:pt idx="1655">
                  <c:v>-5.8576021823458883E-2</c:v>
                </c:pt>
                <c:pt idx="1656">
                  <c:v>-6.2314996815471216E-2</c:v>
                </c:pt>
                <c:pt idx="1657">
                  <c:v>-6.5851981278556862E-2</c:v>
                </c:pt>
                <c:pt idx="1658">
                  <c:v>-6.9175510278125185E-2</c:v>
                </c:pt>
                <c:pt idx="1659">
                  <c:v>-7.2274810783367671E-2</c:v>
                </c:pt>
                <c:pt idx="1660">
                  <c:v>-7.5139836587426442E-2</c:v>
                </c:pt>
                <c:pt idx="1661">
                  <c:v>-7.7761300871604142E-2</c:v>
                </c:pt>
                <c:pt idx="1662">
                  <c:v>-8.0130706308059699E-2</c:v>
                </c:pt>
                <c:pt idx="1663">
                  <c:v>-8.2240372603416906E-2</c:v>
                </c:pt>
                <c:pt idx="1664">
                  <c:v>-8.4083461393996514E-2</c:v>
                </c:pt>
                <c:pt idx="1665">
                  <c:v>-8.5653998411986731E-2</c:v>
                </c:pt>
                <c:pt idx="1666">
                  <c:v>-8.6946892850692889E-2</c:v>
                </c:pt>
                <c:pt idx="1667">
                  <c:v>-8.7957953866098879E-2</c:v>
                </c:pt>
                <c:pt idx="1668">
                  <c:v>-8.8683904161250257E-2</c:v>
                </c:pt>
                <c:pt idx="1669">
                  <c:v>-8.9122390609426505E-2</c:v>
                </c:pt>
                <c:pt idx="1670">
                  <c:v>-8.927199188166815E-2</c:v>
                </c:pt>
                <c:pt idx="1671">
                  <c:v>-8.9132223053933465E-2</c:v>
                </c:pt>
                <c:pt idx="1672">
                  <c:v>-8.8703537178952671E-2</c:v>
                </c:pt>
                <c:pt idx="1673">
                  <c:v>-8.7987323817683122E-2</c:v>
                </c:pt>
                <c:pt idx="1674">
                  <c:v>-8.6985904535126168E-2</c:v>
                </c:pt>
                <c:pt idx="1675">
                  <c:v>-8.5702525375105892E-2</c:v>
                </c:pt>
                <c:pt idx="1676">
                  <c:v>-8.4141346338402534E-2</c:v>
                </c:pt>
                <c:pt idx="1677">
                  <c:v>-8.2307427898344193E-2</c:v>
                </c:pt>
                <c:pt idx="1678">
                  <c:v>-8.0206714597571768E-2</c:v>
                </c:pt>
                <c:pt idx="1679">
                  <c:v>-7.7846015779139577E-2</c:v>
                </c:pt>
                <c:pt idx="1680">
                  <c:v>-7.5232983514416346E-2</c:v>
                </c:pt>
                <c:pt idx="1681">
                  <c:v>-7.2376087799329636E-2</c:v>
                </c:pt>
                <c:pt idx="1682">
                  <c:v>-6.9284589099355143E-2</c:v>
                </c:pt>
                <c:pt idx="1683">
                  <c:v>-6.5968508332239814E-2</c:v>
                </c:pt>
                <c:pt idx="1684">
                  <c:v>-6.2438594385769715E-2</c:v>
                </c:pt>
                <c:pt idx="1685">
                  <c:v>-5.8706289275856763E-2</c:v>
                </c:pt>
                <c:pt idx="1686">
                  <c:v>-5.478369105789363E-2</c:v>
                </c:pt>
                <c:pt idx="1687">
                  <c:v>-5.0683514611593115E-2</c:v>
                </c:pt>
                <c:pt idx="1688">
                  <c:v>-4.641905042642655E-2</c:v>
                </c:pt>
                <c:pt idx="1689">
                  <c:v>-4.20041215212568E-2</c:v>
                </c:pt>
                <c:pt idx="1690">
                  <c:v>-3.7453038637801986E-2</c:v>
                </c:pt>
                <c:pt idx="1691">
                  <c:v>-3.2780553853184222E-2</c:v>
                </c:pt>
                <c:pt idx="1692">
                  <c:v>-2.8001812761903683E-2</c:v>
                </c:pt>
                <c:pt idx="1693">
                  <c:v>-2.3132305382253877E-2</c:v>
                </c:pt>
                <c:pt idx="1694">
                  <c:v>-1.8187815946305617E-2</c:v>
                </c:pt>
                <c:pt idx="1695">
                  <c:v>-1.3184371736213755E-2</c:v>
                </c:pt>
                <c:pt idx="1696">
                  <c:v>-8.1381911326920513E-3</c:v>
                </c:pt>
                <c:pt idx="1697">
                  <c:v>-3.0656310440466488E-3</c:v>
                </c:pt>
                <c:pt idx="1698">
                  <c:v>2.0168661138072271E-3</c:v>
                </c:pt>
                <c:pt idx="1699">
                  <c:v>7.0928257145091919E-3</c:v>
                </c:pt>
                <c:pt idx="1700">
                  <c:v>1.2145794322819696E-2</c:v>
                </c:pt>
                <c:pt idx="1701">
                  <c:v>1.7159393027497433E-2</c:v>
                </c:pt>
                <c:pt idx="1702">
                  <c:v>2.2117370532611459E-2</c:v>
                </c:pt>
                <c:pt idx="1703">
                  <c:v>2.7003655835194301E-2</c:v>
                </c:pt>
                <c:pt idx="1704">
                  <c:v>3.1802410318491681E-2</c:v>
                </c:pt>
                <c:pt idx="1705">
                  <c:v>3.6498079091933408E-2</c:v>
                </c:pt>
                <c:pt idx="1706">
                  <c:v>4.1075441411434058E-2</c:v>
                </c:pt>
                <c:pt idx="1707">
                  <c:v>4.55196600165707E-2</c:v>
                </c:pt>
                <c:pt idx="1708">
                  <c:v>4.9816329224721304E-2</c:v>
                </c:pt>
                <c:pt idx="1709">
                  <c:v>5.3951521626267096E-2</c:v>
                </c:pt>
                <c:pt idx="1710">
                  <c:v>5.7911833229505313E-2</c:v>
                </c:pt>
                <c:pt idx="1711">
                  <c:v>6.1684426908922049E-2</c:v>
                </c:pt>
                <c:pt idx="1712">
                  <c:v>6.5257074016010941E-2</c:v>
                </c:pt>
                <c:pt idx="1713">
                  <c:v>6.8618194017742939E-2</c:v>
                </c:pt>
                <c:pt idx="1714">
                  <c:v>7.1756892034207362E-2</c:v>
                </c:pt>
                <c:pt idx="1715">
                  <c:v>7.4662994153747567E-2</c:v>
                </c:pt>
                <c:pt idx="1716">
                  <c:v>7.7327080411117938E-2</c:v>
                </c:pt>
                <c:pt idx="1717">
                  <c:v>7.9740515321769859E-2</c:v>
                </c:pt>
                <c:pt idx="1718">
                  <c:v>8.1895475873281109E-2</c:v>
                </c:pt>
                <c:pt idx="1719">
                  <c:v>8.3784976883209891E-2</c:v>
                </c:pt>
                <c:pt idx="1720">
                  <c:v>8.540289364116696E-2</c:v>
                </c:pt>
                <c:pt idx="1721">
                  <c:v>8.6743981761717007E-2</c:v>
                </c:pt>
                <c:pt idx="1722">
                  <c:v>8.7803894183756753E-2</c:v>
                </c:pt>
                <c:pt idx="1723">
                  <c:v>8.8579195261266896E-2</c:v>
                </c:pt>
                <c:pt idx="1724">
                  <c:v>8.9067371899764505E-2</c:v>
                </c:pt>
                <c:pt idx="1725">
                  <c:v>8.9266841702355201E-2</c:v>
                </c:pt>
                <c:pt idx="1726">
                  <c:v>8.9176958098983794E-2</c:v>
                </c:pt>
                <c:pt idx="1727">
                  <c:v>8.8798012442254229E-2</c:v>
                </c:pt>
                <c:pt idx="1728">
                  <c:v>8.8131233063026629E-2</c:v>
                </c:pt>
                <c:pt idx="1729">
                  <c:v>8.7178781288852758E-2</c:v>
                </c:pt>
                <c:pt idx="1730">
                  <c:v>8.5943744438154238E-2</c:v>
                </c:pt>
                <c:pt idx="1731">
                  <c:v>8.443012581285643E-2</c:v>
                </c:pt>
                <c:pt idx="1732">
                  <c:v>8.2642831721911295E-2</c:v>
                </c:pt>
                <c:pt idx="1733">
                  <c:v>8.0587655577775336E-2</c:v>
                </c:pt>
                <c:pt idx="1734">
                  <c:v>7.8271259117391578E-2</c:v>
                </c:pt>
                <c:pt idx="1735">
                  <c:v>7.5701150808547057E-2</c:v>
                </c:pt>
                <c:pt idx="1736">
                  <c:v>7.2885661511600877E-2</c:v>
                </c:pt>
                <c:pt idx="1737">
                  <c:v>6.9833917475469867E-2</c:v>
                </c:pt>
                <c:pt idx="1738">
                  <c:v>6.6555810755414432E-2</c:v>
                </c:pt>
                <c:pt idx="1739">
                  <c:v>6.3061967148499459E-2</c:v>
                </c:pt>
                <c:pt idx="1740">
                  <c:v>5.9363711750676382E-2</c:v>
                </c:pt>
                <c:pt idx="1741">
                  <c:v>5.5473032247126741E-2</c:v>
                </c:pt>
                <c:pt idx="1742">
                  <c:v>5.1402540054860363E-2</c:v>
                </c:pt>
                <c:pt idx="1743">
                  <c:v>4.7165429443523289E-2</c:v>
                </c:pt>
                <c:pt idx="1744">
                  <c:v>4.2775434766916531E-2</c:v>
                </c:pt>
                <c:pt idx="1745">
                  <c:v>3.8246785943873332E-2</c:v>
                </c:pt>
                <c:pt idx="1746">
                  <c:v>3.3594162332779898E-2</c:v>
                </c:pt>
                <c:pt idx="1747">
                  <c:v>2.8832645149268553E-2</c:v>
                </c:pt>
                <c:pt idx="1748">
                  <c:v>2.3977668581312367E-2</c:v>
                </c:pt>
                <c:pt idx="1749">
                  <c:v>1.9044969760179942E-2</c:v>
                </c:pt>
                <c:pt idx="1750">
                  <c:v>1.4050537749417983E-2</c:v>
                </c:pt>
                <c:pt idx="1751">
                  <c:v>9.010561717203356E-3</c:v>
                </c:pt>
                <c:pt idx="1752">
                  <c:v>3.941378460079868E-3</c:v>
                </c:pt>
                <c:pt idx="1753">
                  <c:v>-1.1405805518464218E-3</c:v>
                </c:pt>
                <c:pt idx="1754">
                  <c:v>-6.2188424365846422E-3</c:v>
                </c:pt>
                <c:pt idx="1755">
                  <c:v>-1.1276946296172076E-2</c:v>
                </c:pt>
                <c:pt idx="1756">
                  <c:v>-1.6298496573740325E-2</c:v>
                </c:pt>
                <c:pt idx="1757">
                  <c:v>-2.1267216198788283E-2</c:v>
                </c:pt>
                <c:pt idx="1758">
                  <c:v>-2.6166999348375731E-2</c:v>
                </c:pt>
                <c:pt idx="1759">
                  <c:v>-3.0981963653240224E-2</c:v>
                </c:pt>
                <c:pt idx="1760">
                  <c:v>-3.5696501679595274E-2</c:v>
                </c:pt>
                <c:pt idx="1761">
                  <c:v>-4.0295331519742024E-2</c:v>
                </c:pt>
                <c:pt idx="1762">
                  <c:v>-4.4763546327506586E-2</c:v>
                </c:pt>
                <c:pt idx="1763">
                  <c:v>-4.9086662637935596E-2</c:v>
                </c:pt>
                <c:pt idx="1764">
                  <c:v>-5.3250667314631003E-2</c:v>
                </c:pt>
                <c:pt idx="1765">
                  <c:v>-5.7242062972530622E-2</c:v>
                </c:pt>
                <c:pt idx="1766">
                  <c:v>-6.1047911728920871E-2</c:v>
                </c:pt>
                <c:pt idx="1767">
                  <c:v>-6.4655877140848958E-2</c:v>
                </c:pt>
                <c:pt idx="1768">
                  <c:v>-6.8054264193003186E-2</c:v>
                </c:pt>
                <c:pt idx="1769">
                  <c:v>-7.1232057206442018E-2</c:v>
                </c:pt>
                <c:pt idx="1770">
                  <c:v>-7.4178955545292066E-2</c:v>
                </c:pt>
                <c:pt idx="1771">
                  <c:v>-7.6885407005678086E-2</c:v>
                </c:pt>
                <c:pt idx="1772">
                  <c:v>-7.9342638778645863E-2</c:v>
                </c:pt>
                <c:pt idx="1773">
                  <c:v>-8.1542685886727972E-2</c:v>
                </c:pt>
                <c:pt idx="1774">
                  <c:v>-8.3478417001965899E-2</c:v>
                </c:pt>
                <c:pt idx="1775">
                  <c:v>-8.5143557561705246E-2</c:v>
                </c:pt>
                <c:pt idx="1776">
                  <c:v>-8.6532710107234845E-2</c:v>
                </c:pt>
                <c:pt idx="1777">
                  <c:v>-8.764137177934285E-2</c:v>
                </c:pt>
                <c:pt idx="1778">
                  <c:v>-8.8465948914080605E-2</c:v>
                </c:pt>
                <c:pt idx="1779">
                  <c:v>-8.9003768691418975E-2</c:v>
                </c:pt>
                <c:pt idx="1780">
                  <c:v>-8.9253087799043979E-2</c:v>
                </c:pt>
                <c:pt idx="1781">
                  <c:v>-8.9213098083204614E-2</c:v>
                </c:pt>
                <c:pt idx="1782">
                  <c:v>-8.888392916829739E-2</c:v>
                </c:pt>
                <c:pt idx="1783">
                  <c:v>-8.8266648036696302E-2</c:v>
                </c:pt>
                <c:pt idx="1784">
                  <c:v>-8.736325557018941E-2</c:v>
                </c:pt>
                <c:pt idx="1785">
                  <c:v>-8.617668006423479E-2</c:v>
                </c:pt>
                <c:pt idx="1786">
                  <c:v>-8.4710767736056347E-2</c:v>
                </c:pt>
                <c:pt idx="1787">
                  <c:v>-8.2970270257348877E-2</c:v>
                </c:pt>
                <c:pt idx="1788">
                  <c:v>-8.0960829352003674E-2</c:v>
                </c:pt>
                <c:pt idx="1789">
                  <c:v>-7.8688958508780424E-2</c:v>
                </c:pt>
                <c:pt idx="1790">
                  <c:v>-7.6162021868203367E-2</c:v>
                </c:pt>
                <c:pt idx="1791">
                  <c:v>-7.3388210352114749E-2</c:v>
                </c:pt>
                <c:pt idx="1792">
                  <c:v>-7.0376515113269908E-2</c:v>
                </c:pt>
                <c:pt idx="1793">
                  <c:v>-6.7136698391022889E-2</c:v>
                </c:pt>
                <c:pt idx="1794">
                  <c:v>-6.3679261867581771E-2</c:v>
                </c:pt>
                <c:pt idx="1795">
                  <c:v>-6.0015412627401156E-2</c:v>
                </c:pt>
                <c:pt idx="1796">
                  <c:v>-5.61570268300534E-2</c:v>
                </c:pt>
                <c:pt idx="1797">
                  <c:v>-5.2116611214331782E-2</c:v>
                </c:pt>
                <c:pt idx="1798">
                  <c:v>-4.7907262558361689E-2</c:v>
                </c:pt>
                <c:pt idx="1799">
                  <c:v>-4.3542625227143035E-2</c:v>
                </c:pt>
                <c:pt idx="1800">
                  <c:v>-3.9036846945110684E-2</c:v>
                </c:pt>
                <c:pt idx="1801">
                  <c:v>-3.4404532937088929E-2</c:v>
                </c:pt>
                <c:pt idx="1802">
                  <c:v>-2.9660698586283285E-2</c:v>
                </c:pt>
                <c:pt idx="1803">
                  <c:v>-2.4820720762767215E-2</c:v>
                </c:pt>
                <c:pt idx="1804">
                  <c:v>-1.9900287980230885E-2</c:v>
                </c:pt>
                <c:pt idx="1805">
                  <c:v>-1.4915349542548664E-2</c:v>
                </c:pt>
                <c:pt idx="1806">
                  <c:v>-9.8820638450222795E-3</c:v>
                </c:pt>
                <c:pt idx="1807">
                  <c:v>-4.8167459978537405E-3</c:v>
                </c:pt>
                <c:pt idx="1808">
                  <c:v>2.6418505835808925E-4</c:v>
                </c:pt>
                <c:pt idx="1809">
                  <c:v>5.3442597736825031E-3</c:v>
                </c:pt>
                <c:pt idx="1810">
                  <c:v>1.0407011373967965E-2</c:v>
                </c:pt>
                <c:pt idx="1811">
                  <c:v>1.5436029236961909E-2</c:v>
                </c:pt>
                <c:pt idx="1812">
                  <c:v>2.0415012086404703E-2</c:v>
                </c:pt>
                <c:pt idx="1813">
                  <c:v>2.5327820831697438E-2</c:v>
                </c:pt>
                <c:pt idx="1814">
                  <c:v>3.0158530881847737E-2</c:v>
                </c:pt>
                <c:pt idx="1815">
                  <c:v>3.4891483764128553E-2</c:v>
                </c:pt>
                <c:pt idx="1816">
                  <c:v>3.9511337880129671E-2</c:v>
                </c:pt>
                <c:pt idx="1817">
                  <c:v>4.4003118234677965E-2</c:v>
                </c:pt>
                <c:pt idx="1818">
                  <c:v>4.8352264976439671E-2</c:v>
                </c:pt>
                <c:pt idx="1819">
                  <c:v>5.2544680592846178E-2</c:v>
                </c:pt>
                <c:pt idx="1820">
                  <c:v>5.6566775606386226E-2</c:v>
                </c:pt>
                <c:pt idx="1821">
                  <c:v>6.0405512624125558E-2</c:v>
                </c:pt>
                <c:pt idx="1822">
                  <c:v>6.4048448597676999E-2</c:v>
                </c:pt>
                <c:pt idx="1823">
                  <c:v>6.7483775156636172E-2</c:v>
                </c:pt>
                <c:pt idx="1824">
                  <c:v>7.0700356884743923E-2</c:v>
                </c:pt>
                <c:pt idx="1825">
                  <c:v>7.3687767414709879E-2</c:v>
                </c:pt>
                <c:pt idx="1826">
                  <c:v>7.6436323224686034E-2</c:v>
                </c:pt>
                <c:pt idx="1827">
                  <c:v>7.8937115026857047E-2</c:v>
                </c:pt>
                <c:pt idx="1828">
                  <c:v>8.118203664639069E-2</c:v>
                </c:pt>
                <c:pt idx="1829">
                  <c:v>8.3163811297143952E-2</c:v>
                </c:pt>
                <c:pt idx="1830">
                  <c:v>8.4876015168952712E-2</c:v>
                </c:pt>
                <c:pt idx="1831">
                  <c:v>8.6313098250047904E-2</c:v>
                </c:pt>
                <c:pt idx="1832">
                  <c:v>8.7470402317105234E-2</c:v>
                </c:pt>
                <c:pt idx="1833">
                  <c:v>8.8344176034609923E-2</c:v>
                </c:pt>
                <c:pt idx="1834">
                  <c:v>8.8931587114599503E-2</c:v>
                </c:pt>
                <c:pt idx="1835">
                  <c:v>8.9230731497364296E-2</c:v>
                </c:pt>
                <c:pt idx="1836">
                  <c:v>8.9240639523349027E-2</c:v>
                </c:pt>
                <c:pt idx="1837">
                  <c:v>8.8961279076249372E-2</c:v>
                </c:pt>
                <c:pt idx="1838">
                  <c:v>8.8393555687114725E-2</c:v>
                </c:pt>
                <c:pt idx="1839">
                  <c:v>8.7539309599121221E-2</c:v>
                </c:pt>
                <c:pt idx="1840">
                  <c:v>8.6401309802527429E-2</c:v>
                </c:pt>
                <c:pt idx="1841">
                  <c:v>8.4983245059149615E-2</c:v>
                </c:pt>
                <c:pt idx="1842">
                  <c:v>8.3289711945449388E-2</c:v>
                </c:pt>
                <c:pt idx="1843">
                  <c:v>8.1326199952991729E-2</c:v>
                </c:pt>
                <c:pt idx="1844">
                  <c:v>7.9099073694569977E-2</c:v>
                </c:pt>
                <c:pt idx="1845">
                  <c:v>7.6615552273671964E-2</c:v>
                </c:pt>
                <c:pt idx="1846">
                  <c:v>7.388368588416877E-2</c:v>
                </c:pt>
                <c:pt idx="1847">
                  <c:v>7.0912329716065592E-2</c:v>
                </c:pt>
                <c:pt idx="1848">
                  <c:v>6.7711115251905873E-2</c:v>
                </c:pt>
                <c:pt idx="1849">
                  <c:v>6.4290419046866831E-2</c:v>
                </c:pt>
                <c:pt idx="1850">
                  <c:v>6.0661329093744179E-2</c:v>
                </c:pt>
                <c:pt idx="1851">
                  <c:v>5.6835608881853079E-2</c:v>
                </c:pt>
                <c:pt idx="1852">
                  <c:v>5.2825659266340724E-2</c:v>
                </c:pt>
                <c:pt idx="1853">
                  <c:v>4.8644478271523225E-2</c:v>
                </c:pt>
                <c:pt idx="1854">
                  <c:v>4.4305618958522953E-2</c:v>
                </c:pt>
                <c:pt idx="1855">
                  <c:v>3.9823145493790353E-2</c:v>
                </c:pt>
                <c:pt idx="1856">
                  <c:v>3.521158756090581E-2</c:v>
                </c:pt>
                <c:pt idx="1857">
                  <c:v>3.048589326343415E-2</c:v>
                </c:pt>
                <c:pt idx="1858">
                  <c:v>2.56613806714957E-2</c:v>
                </c:pt>
                <c:pt idx="1859">
                  <c:v>2.0753688169105708E-2</c:v>
                </c:pt>
                <c:pt idx="1860">
                  <c:v>1.5778723763246461E-2</c:v>
                </c:pt>
                <c:pt idx="1861">
                  <c:v>1.0752613518959842E-2</c:v>
                </c:pt>
                <c:pt idx="1862">
                  <c:v>5.6916492876230339E-3</c:v>
                </c:pt>
                <c:pt idx="1863">
                  <c:v>6.12235897836028E-4</c:v>
                </c:pt>
                <c:pt idx="1864">
                  <c:v>-4.469162019898866E-3</c:v>
                </c:pt>
                <c:pt idx="1865">
                  <c:v>-9.5360734023483204E-3</c:v>
                </c:pt>
                <c:pt idx="1866">
                  <c:v>-1.4572074143557946E-2</c:v>
                </c:pt>
                <c:pt idx="1867">
                  <c:v>-1.9560840332665572E-2</c:v>
                </c:pt>
                <c:pt idx="1868">
                  <c:v>-2.4486201166931475E-2</c:v>
                </c:pt>
                <c:pt idx="1869">
                  <c:v>-2.9332191368478581E-2</c:v>
                </c:pt>
                <c:pt idx="1870">
                  <c:v>-3.408310293483547E-2</c:v>
                </c:pt>
                <c:pt idx="1871">
                  <c:v>-3.8723536055534587E-2</c:v>
                </c:pt>
                <c:pt idx="1872">
                  <c:v>-4.3238449029729363E-2</c:v>
                </c:pt>
                <c:pt idx="1873">
                  <c:v>-4.7613207023007621E-2</c:v>
                </c:pt>
                <c:pt idx="1874">
                  <c:v>-5.1833629505382256E-2</c:v>
                </c:pt>
                <c:pt idx="1875">
                  <c:v>-5.5886036216673957E-2</c:v>
                </c:pt>
                <c:pt idx="1876">
                  <c:v>-5.9757291510298884E-2</c:v>
                </c:pt>
                <c:pt idx="1877">
                  <c:v>-6.3434846931722341E-2</c:v>
                </c:pt>
                <c:pt idx="1878">
                  <c:v>-6.6906781893561779E-2</c:v>
                </c:pt>
                <c:pt idx="1879">
                  <c:v>-7.0161842315498268E-2</c:v>
                </c:pt>
                <c:pt idx="1880">
                  <c:v>-7.3189477103734676E-2</c:v>
                </c:pt>
                <c:pt idx="1881">
                  <c:v>-7.597987235177131E-2</c:v>
                </c:pt>
                <c:pt idx="1882">
                  <c:v>-7.8523983151626661E-2</c:v>
                </c:pt>
                <c:pt idx="1883">
                  <c:v>-8.0813562912393694E-2</c:v>
                </c:pt>
                <c:pt idx="1884">
                  <c:v>-8.2841190091096681E-2</c:v>
                </c:pt>
                <c:pt idx="1885">
                  <c:v>-8.4600292249201597E-2</c:v>
                </c:pt>
                <c:pt idx="1886">
                  <c:v>-8.6085167356804673E-2</c:v>
                </c:pt>
                <c:pt idx="1887">
                  <c:v>-8.7291002275436291E-2</c:v>
                </c:pt>
                <c:pt idx="1888">
                  <c:v>-8.8213888359578385E-2</c:v>
                </c:pt>
                <c:pt idx="1889">
                  <c:v>-8.8850834126316683E-2</c:v>
                </c:pt>
                <c:pt idx="1890">
                  <c:v>-8.9199774952063049E-2</c:v>
                </c:pt>
                <c:pt idx="1891">
                  <c:v>-8.9259579764915734E-2</c:v>
                </c:pt>
                <c:pt idx="1892">
                  <c:v>-8.903005471096484E-2</c:v>
                </c:pt>
                <c:pt idx="1893">
                  <c:v>-8.8511943782658642E-2</c:v>
                </c:pt>
                <c:pt idx="1894">
                  <c:v>-8.7706926407194435E-2</c:v>
                </c:pt>
                <c:pt idx="1895">
                  <c:v>-8.6617612002750449E-2</c:v>
                </c:pt>
                <c:pt idx="1896">
                  <c:v>-8.52475315202047E-2</c:v>
                </c:pt>
                <c:pt idx="1897">
                  <c:v>-8.3601125997758041E-2</c:v>
                </c:pt>
                <c:pt idx="1898">
                  <c:v>-8.1683732165561046E-2</c:v>
                </c:pt>
                <c:pt idx="1899">
                  <c:v>-7.9501565147003878E-2</c:v>
                </c:pt>
                <c:pt idx="1900">
                  <c:v>-7.7061698312749116E-2</c:v>
                </c:pt>
                <c:pt idx="1901">
                  <c:v>-7.4372040352799915E-2</c:v>
                </c:pt>
                <c:pt idx="1902">
                  <c:v>-7.1441309640930276E-2</c:v>
                </c:pt>
                <c:pt idx="1903">
                  <c:v>-6.8279005974570747E-2</c:v>
                </c:pt>
                <c:pt idx="1904">
                  <c:v>-6.4895379781753693E-2</c:v>
                </c:pt>
                <c:pt idx="1905">
                  <c:v>-6.1301398894932975E-2</c:v>
                </c:pt>
                <c:pt idx="1906">
                  <c:v>-5.7508712999373268E-2</c:v>
                </c:pt>
                <c:pt idx="1907">
                  <c:v>-5.3529615871361215E-2</c:v>
                </c:pt>
                <c:pt idx="1908">
                  <c:v>-4.937700552862305E-2</c:v>
                </c:pt>
                <c:pt idx="1909">
                  <c:v>-4.5064342422132427E-2</c:v>
                </c:pt>
                <c:pt idx="1910">
                  <c:v>-4.0605605804821678E-2</c:v>
                </c:pt>
                <c:pt idx="1911">
                  <c:v>-3.6015248418627313E-2</c:v>
                </c:pt>
                <c:pt idx="1912">
                  <c:v>-3.1308149646741841E-2</c:v>
                </c:pt>
                <c:pt idx="1913">
                  <c:v>-2.6499567282943687E-2</c:v>
                </c:pt>
                <c:pt idx="1914">
                  <c:v>-2.1605088074319226E-2</c:v>
                </c:pt>
                <c:pt idx="1915">
                  <c:v>-1.6640577197707004E-2</c:v>
                </c:pt>
                <c:pt idx="1916">
                  <c:v>-1.1622126833626562E-2</c:v>
                </c:pt>
                <c:pt idx="1917">
                  <c:v>-6.5660040043877066E-3</c:v>
                </c:pt>
                <c:pt idx="1918">
                  <c:v>-1.4885978454613068E-3</c:v>
                </c:pt>
                <c:pt idx="1919">
                  <c:v>3.5936335189791541E-3</c:v>
                </c:pt>
                <c:pt idx="1920">
                  <c:v>8.6642163241263063E-3</c:v>
                </c:pt>
                <c:pt idx="1921">
                  <c:v>1.3706714563318526E-2</c:v>
                </c:pt>
                <c:pt idx="1922">
                  <c:v>1.8704783264422337E-2</c:v>
                </c:pt>
                <c:pt idx="1923">
                  <c:v>2.3642221471132843E-2</c:v>
                </c:pt>
                <c:pt idx="1924">
                  <c:v>2.8503024757454951E-2</c:v>
                </c:pt>
                <c:pt idx="1925">
                  <c:v>3.3271437105141681E-2</c:v>
                </c:pt>
                <c:pt idx="1926">
                  <c:v>3.7932001975938621E-2</c:v>
                </c:pt>
                <c:pt idx="1927">
                  <c:v>4.2469612413069187E-2</c:v>
                </c:pt>
                <c:pt idx="1928">
                  <c:v>4.6869560009583228E-2</c:v>
                </c:pt>
                <c:pt idx="1929">
                  <c:v>5.1117582584822983E-2</c:v>
                </c:pt>
                <c:pt idx="1930">
                  <c:v>5.5199910414473058E-2</c:v>
                </c:pt>
                <c:pt idx="1931">
                  <c:v>5.9103310864340959E-2</c:v>
                </c:pt>
                <c:pt idx="1932">
                  <c:v>6.2815131283189773E-2</c:v>
                </c:pt>
                <c:pt idx="1933">
                  <c:v>6.6323340015593271E-2</c:v>
                </c:pt>
                <c:pt idx="1934">
                  <c:v>6.9616565401859329E-2</c:v>
                </c:pt>
                <c:pt idx="1935">
                  <c:v>7.2684132638623722E-2</c:v>
                </c:pt>
                <c:pt idx="1936">
                  <c:v>7.5516098380619054E-2</c:v>
                </c:pt>
                <c:pt idx="1937">
                  <c:v>7.8103282971464696E-2</c:v>
                </c:pt>
                <c:pt idx="1938">
                  <c:v>8.0437300199001804E-2</c:v>
                </c:pt>
                <c:pt idx="1939">
                  <c:v>8.2510584478726917E-2</c:v>
                </c:pt>
                <c:pt idx="1940">
                  <c:v>8.4316415377201581E-2</c:v>
                </c:pt>
                <c:pt idx="1941">
                  <c:v>8.5848939395958737E-2</c:v>
                </c:pt>
                <c:pt idx="1942">
                  <c:v>8.7103188945285431E-2</c:v>
                </c:pt>
                <c:pt idx="1943">
                  <c:v>8.8075098446383296E-2</c:v>
                </c:pt>
                <c:pt idx="1944">
                  <c:v>8.8761517509711618E-2</c:v>
                </c:pt>
                <c:pt idx="1945">
                  <c:v>8.9160221146796448E-2</c:v>
                </c:pt>
                <c:pt idx="1946">
                  <c:v>8.9269916982404773E-2</c:v>
                </c:pt>
                <c:pt idx="1947">
                  <c:v>8.9090249443705083E-2</c:v>
                </c:pt>
                <c:pt idx="1948">
                  <c:v>8.8621800912836959E-2</c:v>
                </c:pt>
                <c:pt idx="1949">
                  <c:v>8.7866089839152242E-2</c:v>
                </c:pt>
                <c:pt idx="1950">
                  <c:v>8.6825565817247582E-2</c:v>
                </c:pt>
                <c:pt idx="1951">
                  <c:v>8.5503601646742436E-2</c:v>
                </c:pt>
                <c:pt idx="1952">
                  <c:v>8.3904482399540764E-2</c:v>
                </c:pt>
                <c:pt idx="1953">
                  <c:v>8.2033391530011754E-2</c:v>
                </c:pt>
                <c:pt idx="1954">
                  <c:v>7.9896394073118798E-2</c:v>
                </c:pt>
                <c:pt idx="1955">
                  <c:v>7.7500416984950971E-2</c:v>
                </c:pt>
                <c:pt idx="1956">
                  <c:v>7.4853226689388042E-2</c:v>
                </c:pt>
                <c:pt idx="1957">
                  <c:v>7.1963403903677836E-2</c:v>
                </c:pt>
                <c:pt idx="1958">
                  <c:v>6.8840315824527681E-2</c:v>
                </c:pt>
                <c:pt idx="1959">
                  <c:v>6.5494085764868412E-2</c:v>
                </c:pt>
                <c:pt idx="1960">
                  <c:v>6.1935560339706035E-2</c:v>
                </c:pt>
                <c:pt idx="1961">
                  <c:v>5.8176274307439171E-2</c:v>
                </c:pt>
                <c:pt idx="1962">
                  <c:v>5.4228413180590469E-2</c:v>
                </c:pt>
                <c:pt idx="1963">
                  <c:v>5.0104773727159498E-2</c:v>
                </c:pt>
                <c:pt idx="1964">
                  <c:v>4.5818722490624846E-2</c:v>
                </c:pt>
                <c:pt idx="1965">
                  <c:v>4.1384152463052409E-2</c:v>
                </c:pt>
                <c:pt idx="1966">
                  <c:v>3.6815438051744934E-2</c:v>
                </c:pt>
                <c:pt idx="1967">
                  <c:v>3.2127388485422355E-2</c:v>
                </c:pt>
                <c:pt idx="1968">
                  <c:v>2.7335199810942228E-2</c:v>
                </c:pt>
                <c:pt idx="1969">
                  <c:v>2.2454405636176525E-2</c:v>
                </c:pt>
                <c:pt idx="1970">
                  <c:v>1.7500826778702464E-2</c:v>
                </c:pt>
                <c:pt idx="1971">
                  <c:v>1.2490519983519409E-2</c:v>
                </c:pt>
                <c:pt idx="1972">
                  <c:v>7.4397258760215863E-3</c:v>
                </c:pt>
                <c:pt idx="1973">
                  <c:v>2.3648163189266868E-3</c:v>
                </c:pt>
                <c:pt idx="1974">
                  <c:v>-2.7177586561812949E-3</c:v>
                </c:pt>
                <c:pt idx="1975">
                  <c:v>-7.7915241707017593E-3</c:v>
                </c:pt>
                <c:pt idx="1976">
                  <c:v>-1.2840033901401107E-2</c:v>
                </c:pt>
                <c:pt idx="1977">
                  <c:v>-1.7846923390236993E-2</c:v>
                </c:pt>
                <c:pt idx="1978">
                  <c:v>-2.2795963088821217E-2</c:v>
                </c:pt>
                <c:pt idx="1979">
                  <c:v>-2.767111096557939E-2</c:v>
                </c:pt>
                <c:pt idx="1980">
                  <c:v>-3.2456564505091566E-2</c:v>
                </c:pt>
                <c:pt idx="1981">
                  <c:v>-3.7136811931042665E-2</c:v>
                </c:pt>
                <c:pt idx="1982">
                  <c:v>-4.1696682486770761E-2</c:v>
                </c:pt>
                <c:pt idx="1983">
                  <c:v>-4.6121395610413431E-2</c:v>
                </c:pt>
                <c:pt idx="1984">
                  <c:v>-5.0396608845260919E-2</c:v>
                </c:pt>
                <c:pt idx="1985">
                  <c:v>-5.4508464330016396E-2</c:v>
                </c:pt>
                <c:pt idx="1986">
                  <c:v>-5.8443633718266656E-2</c:v>
                </c:pt>
                <c:pt idx="1987">
                  <c:v>-6.2189361381565118E-2</c:v>
                </c:pt>
                <c:pt idx="1988">
                  <c:v>-6.5733505756072383E-2</c:v>
                </c:pt>
                <c:pt idx="1989">
                  <c:v>-6.9064578698750934E-2</c:v>
                </c:pt>
                <c:pt idx="1990">
                  <c:v>-7.2171782725528377E-2</c:v>
                </c:pt>
                <c:pt idx="1991">
                  <c:v>-7.5045046010729907E-2</c:v>
                </c:pt>
                <c:pt idx="1992">
                  <c:v>-7.7675055034329504E-2</c:v>
                </c:pt>
                <c:pt idx="1993">
                  <c:v>-8.0053284771199593E-2</c:v>
                </c:pt>
                <c:pt idx="1994">
                  <c:v>-8.2172026324492664E-2</c:v>
                </c:pt>
                <c:pt idx="1995">
                  <c:v>-8.4024411913596053E-2</c:v>
                </c:pt>
                <c:pt idx="1996">
                  <c:v>-8.5604437135652647E-2</c:v>
                </c:pt>
                <c:pt idx="1997">
                  <c:v>-8.6906980428492334E-2</c:v>
                </c:pt>
                <c:pt idx="1998">
                  <c:v>-8.7927819671885357E-2</c:v>
                </c:pt>
                <c:pt idx="1999">
                  <c:v>-8.866364587330558E-2</c:v>
                </c:pt>
                <c:pt idx="2000">
                  <c:v>-8.9112073893842667E-2</c:v>
                </c:pt>
                <c:pt idx="2001">
                  <c:v>-8.9271650179493636E-2</c:v>
                </c:pt>
                <c:pt idx="2002">
                  <c:v>-8.9141857472776503E-2</c:v>
                </c:pt>
                <c:pt idx="2003">
                  <c:v>-8.8723116489390852E-2</c:v>
                </c:pt>
                <c:pt idx="2004">
                  <c:v>-8.80167845544918E-2</c:v>
                </c:pt>
                <c:pt idx="2005">
                  <c:v>-8.7025151202997392E-2</c:v>
                </c:pt>
                <c:pt idx="2006">
                  <c:v>-8.5751430758191402E-2</c:v>
                </c:pt>
                <c:pt idx="2007">
                  <c:v>-8.4199751912675272E-2</c:v>
                </c:pt>
                <c:pt idx="2008">
                  <c:v>-8.2375144345447099E-2</c:v>
                </c:pt>
                <c:pt idx="2009">
                  <c:v>-8.0283522418481051E-2</c:v>
                </c:pt>
                <c:pt idx="2010">
                  <c:v>-7.7931666005658776E-2</c:v>
                </c:pt>
                <c:pt idx="2011">
                  <c:v>-7.5327198516192545E-2</c:v>
                </c:pt>
                <c:pt idx="2012">
                  <c:v>-7.2478562183776546E-2</c:v>
                </c:pt>
                <c:pt idx="2013">
                  <c:v>-6.9394990701565865E-2</c:v>
                </c:pt>
                <c:pt idx="2014">
                  <c:v>-6.6086479291680544E-2</c:v>
                </c:pt>
                <c:pt idx="2015">
                  <c:v>-6.2563752306264361E-2</c:v>
                </c:pt>
                <c:pt idx="2016">
                  <c:v>-5.8838228465102477E-2</c:v>
                </c:pt>
                <c:pt idx="2017">
                  <c:v>-5.4921983842489391E-2</c:v>
                </c:pt>
                <c:pt idx="2018">
                  <c:v>-5.0827712723318846E-2</c:v>
                </c:pt>
                <c:pt idx="2019">
                  <c:v>-4.6568686455280173E-2</c:v>
                </c:pt>
                <c:pt idx="2020">
                  <c:v>-4.2158710430532972E-2</c:v>
                </c:pt>
                <c:pt idx="2021">
                  <c:v>-3.7612079336317536E-2</c:v>
                </c:pt>
                <c:pt idx="2022">
                  <c:v>-3.2943530819532503E-2</c:v>
                </c:pt>
                <c:pt idx="2023">
                  <c:v>-2.8168197715489039E-2</c:v>
                </c:pt>
                <c:pt idx="2024">
                  <c:v>-2.3301558995683255E-2</c:v>
                </c:pt>
                <c:pt idx="2025">
                  <c:v>-1.8359389593587752E-2</c:v>
                </c:pt>
                <c:pt idx="2026">
                  <c:v>-1.3357709271100433E-2</c:v>
                </c:pt>
                <c:pt idx="2027">
                  <c:v>-8.3127306913896425E-3</c:v>
                </c:pt>
                <c:pt idx="2028">
                  <c:v>-3.2408068664732531E-3</c:v>
                </c:pt>
                <c:pt idx="2029">
                  <c:v>1.8416218501475623E-3</c:v>
                </c:pt>
                <c:pt idx="2030">
                  <c:v>6.9180810539607972E-3</c:v>
                </c:pt>
                <c:pt idx="2031">
                  <c:v>1.1972115690291742E-2</c:v>
                </c:pt>
                <c:pt idx="2032">
                  <c:v>1.6987343392429709E-2</c:v>
                </c:pt>
                <c:pt idx="2033">
                  <c:v>2.194750758413962E-2</c:v>
                </c:pt>
                <c:pt idx="2034">
                  <c:v>2.6836530174437066E-2</c:v>
                </c:pt>
                <c:pt idx="2035">
                  <c:v>3.1638563673801176E-2</c:v>
                </c:pt>
                <c:pt idx="2036">
                  <c:v>3.633804256291831E-2</c:v>
                </c:pt>
                <c:pt idx="2037">
                  <c:v>4.0919733747429125E-2</c:v>
                </c:pt>
                <c:pt idx="2038">
                  <c:v>4.536878593514021E-2</c:v>
                </c:pt>
                <c:pt idx="2039">
                  <c:v>4.9670777775645658E-2</c:v>
                </c:pt>
                <c:pt idx="2040">
                  <c:v>5.3811764606315739E-2</c:v>
                </c:pt>
                <c:pt idx="2041">
                  <c:v>5.777832365313422E-2</c:v>
                </c:pt>
                <c:pt idx="2042">
                  <c:v>6.155759753985305E-2</c:v>
                </c:pt>
                <c:pt idx="2043">
                  <c:v>6.5137335964452675E-2</c:v>
                </c:pt>
                <c:pt idx="2044">
                  <c:v>6.8505935407800395E-2</c:v>
                </c:pt>
                <c:pt idx="2045">
                  <c:v>7.1652476745799637E-2</c:v>
                </c:pt>
                <c:pt idx="2046">
                  <c:v>7.4566760643110977E-2</c:v>
                </c:pt>
                <c:pt idx="2047">
                  <c:v>7.7239340613722215E-2</c:v>
                </c:pt>
                <c:pt idx="2048">
                  <c:v>7.9661553641192706E-2</c:v>
                </c:pt>
                <c:pt idx="2049">
                  <c:v>8.1825548259333011E-2</c:v>
                </c:pt>
                <c:pt idx="2050">
                  <c:v>8.3724310002286584E-2</c:v>
                </c:pt>
                <c:pt idx="2051">
                  <c:v>8.5351684141523124E-2</c:v>
                </c:pt>
                <c:pt idx="2052">
                  <c:v>8.6702395636042193E-2</c:v>
                </c:pt>
                <c:pt idx="2053">
                  <c:v>8.7772066231119175E-2</c:v>
                </c:pt>
                <c:pt idx="2054">
                  <c:v>8.8557228650170849E-2</c:v>
                </c:pt>
                <c:pt idx="2055">
                  <c:v>8.9055337833734122E-2</c:v>
                </c:pt>
                <c:pt idx="2056">
                  <c:v>8.9264779189133184E-2</c:v>
                </c:pt>
                <c:pt idx="2057">
                  <c:v>8.9184873824089808E-2</c:v>
                </c:pt>
                <c:pt idx="2058">
                  <c:v>8.8815880747314169E-2</c:v>
                </c:pt>
                <c:pt idx="2059">
                  <c:v>8.8158996028942768E-2</c:v>
                </c:pt>
                <c:pt idx="2060">
                  <c:v>8.7216348923545239E-2</c:v>
                </c:pt>
                <c:pt idx="2061">
                  <c:v>8.5990994968265289E-2</c:v>
                </c:pt>
                <c:pt idx="2062">
                  <c:v>8.4486906078471799E-2</c:v>
                </c:pt>
                <c:pt idx="2063">
                  <c:v>8.2708957673019404E-2</c:v>
                </c:pt>
                <c:pt idx="2064">
                  <c:v>8.0662912870854989E-2</c:v>
                </c:pt>
                <c:pt idx="2065">
                  <c:v>7.835540381019436E-2</c:v>
                </c:pt>
                <c:pt idx="2066">
                  <c:v>7.5793910150822236E-2</c:v>
                </c:pt>
                <c:pt idx="2067">
                  <c:v>7.2986734829199901E-2</c:v>
                </c:pt>
                <c:pt idx="2068">
                  <c:v>6.9942977144964585E-2</c:v>
                </c:pt>
                <c:pt idx="2069">
                  <c:v>6.6672503266069827E-2</c:v>
                </c:pt>
                <c:pt idx="2070">
                  <c:v>6.3185914248158698E-2</c:v>
                </c:pt>
                <c:pt idx="2071">
                  <c:v>5.9494511671843713E-2</c:v>
                </c:pt>
                <c:pt idx="2072">
                  <c:v>5.5610261009274027E-2</c:v>
                </c:pt>
                <c:pt idx="2073">
                  <c:v>5.1545752838736997E-2</c:v>
                </c:pt>
                <c:pt idx="2074">
                  <c:v>4.7314162033008401E-2</c:v>
                </c:pt>
                <c:pt idx="2075">
                  <c:v>4.2929205053755456E-2</c:v>
                </c:pt>
                <c:pt idx="2076">
                  <c:v>3.8405095490400033E-2</c:v>
                </c:pt>
                <c:pt idx="2077">
                  <c:v>3.3756497987575435E-2</c:v>
                </c:pt>
                <c:pt idx="2078">
                  <c:v>2.8998480710512316E-2</c:v>
                </c:pt>
                <c:pt idx="2079">
                  <c:v>2.4146466502435432E-2</c:v>
                </c:pt>
                <c:pt idx="2080">
                  <c:v>1.9216182892293043E-2</c:v>
                </c:pt>
                <c:pt idx="2081">
                  <c:v>1.4223611114858661E-2</c:v>
                </c:pt>
                <c:pt idx="2082">
                  <c:v>9.1849343084720089E-3</c:v>
                </c:pt>
                <c:pt idx="2083">
                  <c:v>4.116485058308794E-3</c:v>
                </c:pt>
                <c:pt idx="2084">
                  <c:v>-9.6530754476686399E-4</c:v>
                </c:pt>
                <c:pt idx="2085">
                  <c:v>-6.0439711581689471E-3</c:v>
                </c:pt>
                <c:pt idx="2086">
                  <c:v>-1.1103043581754055E-2</c:v>
                </c:pt>
                <c:pt idx="2087">
                  <c:v>-1.6126126119108505E-2</c:v>
                </c:pt>
                <c:pt idx="2088">
                  <c:v>-2.1096936732997978E-2</c:v>
                </c:pt>
                <c:pt idx="2089">
                  <c:v>-2.5999362822660479E-2</c:v>
                </c:pt>
                <c:pt idx="2090">
                  <c:v>-3.0817513451893163E-2</c:v>
                </c:pt>
                <c:pt idx="2091">
                  <c:v>-3.5535770858619781E-2</c:v>
                </c:pt>
                <c:pt idx="2092">
                  <c:v>-4.0138841078980872E-2</c:v>
                </c:pt>
                <c:pt idx="2093">
                  <c:v>-4.4611803521849409E-2</c:v>
                </c:pt>
                <c:pt idx="2094">
                  <c:v>-4.8940159333085348E-2</c:v>
                </c:pt>
                <c:pt idx="2095">
                  <c:v>-5.3109878392742539E-2</c:v>
                </c:pt>
                <c:pt idx="2096">
                  <c:v>-5.7107444792911521E-2</c:v>
                </c:pt>
                <c:pt idx="2097">
                  <c:v>-6.0919900648767546E-2</c:v>
                </c:pt>
                <c:pt idx="2098">
                  <c:v>-6.4534888100819518E-2</c:v>
                </c:pt>
                <c:pt idx="2099">
                  <c:v>-6.794068937221083E-2</c:v>
                </c:pt>
                <c:pt idx="2100">
                  <c:v>-7.1126264751227908E-2</c:v>
                </c:pt>
                <c:pt idx="2101">
                  <c:v>-7.4081288375902873E-2</c:v>
                </c:pt>
                <c:pt idx="2102">
                  <c:v>-7.6796181704704938E-2</c:v>
                </c:pt>
                <c:pt idx="2103">
                  <c:v>-7.9262144564842776E-2</c:v>
                </c:pt>
                <c:pt idx="2104">
                  <c:v>-8.1471183677524983E-2</c:v>
                </c:pt>
                <c:pt idx="2105">
                  <c:v>-8.3416138567719983E-2</c:v>
                </c:pt>
                <c:pt idx="2106">
                  <c:v>-8.5090704774429843E-2</c:v>
                </c:pt>
                <c:pt idx="2107">
                  <c:v>-8.6489454286242828E-2</c:v>
                </c:pt>
                <c:pt idx="2108">
                  <c:v>-8.7607853135926006E-2</c:v>
                </c:pt>
                <c:pt idx="2109">
                  <c:v>-8.8442276097020753E-2</c:v>
                </c:pt>
                <c:pt idx="2110">
                  <c:v>-8.8990018434810358E-2</c:v>
                </c:pt>
                <c:pt idx="2111">
                  <c:v>-8.9249304673563762E-2</c:v>
                </c:pt>
                <c:pt idx="2112">
                  <c:v>-8.9219294351639555E-2</c:v>
                </c:pt>
                <c:pt idx="2113">
                  <c:v>-8.8900084745794652E-2</c:v>
                </c:pt>
                <c:pt idx="2114">
                  <c:v>-8.829271055586746E-2</c:v>
                </c:pt>
                <c:pt idx="2115">
                  <c:v>-8.7399140550856333E-2</c:v>
                </c:pt>
                <c:pt idx="2116">
                  <c:v>-8.6222271187267302E-2</c:v>
                </c:pt>
                <c:pt idx="2117">
                  <c:v>-8.4765917220414155E-2</c:v>
                </c:pt>
                <c:pt idx="2118">
                  <c:v>-8.3034799339105389E-2</c:v>
                </c:pt>
                <c:pt idx="2119">
                  <c:v>-8.1034528863799166E-2</c:v>
                </c:pt>
                <c:pt idx="2120">
                  <c:v>-7.877158955782676E-2</c:v>
                </c:pt>
                <c:pt idx="2121">
                  <c:v>-7.6253316610639041E-2</c:v>
                </c:pt>
                <c:pt idx="2122">
                  <c:v>-7.3487872861209155E-2</c:v>
                </c:pt>
                <c:pt idx="2123">
                  <c:v>-7.0484222338650676E-2</c:v>
                </c:pt>
                <c:pt idx="2124">
                  <c:v>-6.7252101205825907E-2</c:v>
                </c:pt>
                <c:pt idx="2125">
                  <c:v>-6.3801986200126198E-2</c:v>
                </c:pt>
                <c:pt idx="2126">
                  <c:v>-6.0145060673721482E-2</c:v>
                </c:pt>
                <c:pt idx="2127">
                  <c:v>-5.62931783433595E-2</c:v>
                </c:pt>
                <c:pt idx="2128">
                  <c:v>-5.2258824867211069E-2</c:v>
                </c:pt>
                <c:pt idx="2129">
                  <c:v>-4.8055077373322833E-2</c:v>
                </c:pt>
                <c:pt idx="2130">
                  <c:v>-4.3695562070844414E-2</c:v>
                </c:pt>
                <c:pt idx="2131">
                  <c:v>-3.919441008144494E-2</c:v>
                </c:pt>
                <c:pt idx="2132">
                  <c:v>-3.4566211634083445E-2</c:v>
                </c:pt>
                <c:pt idx="2133">
                  <c:v>-2.9825968771608903E-2</c:v>
                </c:pt>
                <c:pt idx="2134">
                  <c:v>-2.4989046722490211E-2</c:v>
                </c:pt>
                <c:pt idx="2135">
                  <c:v>-2.0071124095294449E-2</c:v>
                </c:pt>
                <c:pt idx="2136">
                  <c:v>-1.5088142057373412E-2</c:v>
                </c:pt>
                <c:pt idx="2137">
                  <c:v>-1.0056252662468715E-2</c:v>
                </c:pt>
                <c:pt idx="2138">
                  <c:v>-4.9917664947465934E-3</c:v>
                </c:pt>
                <c:pt idx="2139">
                  <c:v>8.890020103586377E-5</c:v>
                </c:pt>
                <c:pt idx="2140">
                  <c:v>5.1692787318572903E-3</c:v>
                </c:pt>
                <c:pt idx="2141">
                  <c:v>1.0232901338765444E-2</c:v>
                </c:pt>
                <c:pt idx="2142">
                  <c:v>1.5263354576189174E-2</c:v>
                </c:pt>
                <c:pt idx="2143">
                  <c:v>2.0244332515184028E-2</c:v>
                </c:pt>
                <c:pt idx="2144">
                  <c:v>2.5159689598181427E-2</c:v>
                </c:pt>
                <c:pt idx="2145">
                  <c:v>2.9993492973896817E-2</c:v>
                </c:pt>
                <c:pt idx="2146">
                  <c:v>3.4730074142763724E-2</c:v>
                </c:pt>
                <c:pt idx="2147">
                  <c:v>3.9354079745485541E-2</c:v>
                </c:pt>
                <c:pt idx="2148">
                  <c:v>4.3850521330083748E-2</c:v>
                </c:pt>
                <c:pt idx="2149">
                  <c:v>4.8204823936108261E-2</c:v>
                </c:pt>
                <c:pt idx="2150">
                  <c:v>5.2402873338549913E-2</c:v>
                </c:pt>
                <c:pt idx="2151">
                  <c:v>5.6431061798299452E-2</c:v>
                </c:pt>
                <c:pt idx="2152">
                  <c:v>6.0276332170862264E-2</c:v>
                </c:pt>
                <c:pt idx="2153">
                  <c:v>6.3926220230351896E-2</c:v>
                </c:pt>
                <c:pt idx="2154">
                  <c:v>6.7368895071570789E-2</c:v>
                </c:pt>
                <c:pt idx="2155">
                  <c:v>7.059319745922199E-2</c:v>
                </c:pt>
                <c:pt idx="2156">
                  <c:v>7.3588675999932462E-2</c:v>
                </c:pt>
                <c:pt idx="2157">
                  <c:v>7.6345621019855675E-2</c:v>
                </c:pt>
                <c:pt idx="2158">
                  <c:v>7.88550960380279E-2</c:v>
                </c:pt>
                <c:pt idx="2159">
                  <c:v>8.1108966733464571E-2</c:v>
                </c:pt>
                <c:pt idx="2160">
                  <c:v>8.3099927312100558E-2</c:v>
                </c:pt>
                <c:pt idx="2161">
                  <c:v>8.482152418810697E-2</c:v>
                </c:pt>
                <c:pt idx="2162">
                  <c:v>8.6268176902825358E-2</c:v>
                </c:pt>
                <c:pt idx="2163">
                  <c:v>8.7435196213505498E-2</c:v>
                </c:pt>
                <c:pt idx="2164">
                  <c:v>8.8318799293221631E-2</c:v>
                </c:pt>
                <c:pt idx="2165">
                  <c:v>8.8916121992690986E-2</c:v>
                </c:pt>
                <c:pt idx="2166">
                  <c:v>8.9225228124251391E-2</c:v>
                </c:pt>
                <c:pt idx="2167">
                  <c:v>8.9245115737903627E-2</c:v>
                </c:pt>
                <c:pt idx="2168">
                  <c:v>8.8975720369075778E-2</c:v>
                </c:pt>
                <c:pt idx="2169">
                  <c:v>8.841791524758108E-2</c:v>
                </c:pt>
                <c:pt idx="2170">
                  <c:v>8.7573508467093442E-2</c:v>
                </c:pt>
                <c:pt idx="2171">
                  <c:v>8.6445237124314067E-2</c:v>
                </c:pt>
                <c:pt idx="2172">
                  <c:v>8.5036758446827759E-2</c:v>
                </c:pt>
                <c:pt idx="2173">
                  <c:v>8.3352637938407081E-2</c:v>
                </c:pt>
                <c:pt idx="2174">
                  <c:v>8.1398334580191231E-2</c:v>
                </c:pt>
                <c:pt idx="2175">
                  <c:v>7.9180183135706197E-2</c:v>
                </c:pt>
                <c:pt idx="2176">
                  <c:v>7.6705373617090858E-2</c:v>
                </c:pt>
                <c:pt idx="2177">
                  <c:v>7.3981927979078516E-2</c:v>
                </c:pt>
                <c:pt idx="2178">
                  <c:v>7.1018674116285832E-2</c:v>
                </c:pt>
                <c:pt idx="2179">
                  <c:v>6.7825217248093025E-2</c:v>
                </c:pt>
                <c:pt idx="2180">
                  <c:v>6.4411908783869834E-2</c:v>
                </c:pt>
                <c:pt idx="2181">
                  <c:v>6.0789812769469875E-2</c:v>
                </c:pt>
                <c:pt idx="2182">
                  <c:v>5.6970670023749767E-2</c:v>
                </c:pt>
                <c:pt idx="2183">
                  <c:v>5.2966860081375841E-2</c:v>
                </c:pt>
                <c:pt idx="2184">
                  <c:v>4.8791361065260878E-2</c:v>
                </c:pt>
                <c:pt idx="2185">
                  <c:v>4.4457707618715481E-2</c:v>
                </c:pt>
                <c:pt idx="2186">
                  <c:v>3.9979947033669153E-2</c:v>
                </c:pt>
                <c:pt idx="2187">
                  <c:v>3.5372593717169977E-2</c:v>
                </c:pt>
                <c:pt idx="2188">
                  <c:v>3.0650582143758365E-2</c:v>
                </c:pt>
                <c:pt idx="2189">
                  <c:v>2.5829218446209855E-2</c:v>
                </c:pt>
                <c:pt idx="2190">
                  <c:v>2.0924130801580631E-2</c:v>
                </c:pt>
                <c:pt idx="2191">
                  <c:v>1.5951218773353058E-2</c:v>
                </c:pt>
                <c:pt idx="2192">
                  <c:v>1.0926601773903293E-2</c:v>
                </c:pt>
                <c:pt idx="2193">
                  <c:v>5.8665668143400461E-3</c:v>
                </c:pt>
                <c:pt idx="2194">
                  <c:v>7.8751571108154415E-4</c:v>
                </c:pt>
                <c:pt idx="2195">
                  <c:v>-4.2940880797011421E-3</c:v>
                </c:pt>
                <c:pt idx="2196">
                  <c:v>-9.3617728274488742E-3</c:v>
                </c:pt>
                <c:pt idx="2197">
                  <c:v>-1.4399111919387498E-2</c:v>
                </c:pt>
                <c:pt idx="2198">
                  <c:v>-1.9389777106466843E-2</c:v>
                </c:pt>
                <c:pt idx="2199">
                  <c:v>-2.4317591430452926E-2</c:v>
                </c:pt>
                <c:pt idx="2200">
                  <c:v>-2.9166581660620864E-2</c:v>
                </c:pt>
                <c:pt idx="2201">
                  <c:v>-3.3921030070075381E-2</c:v>
                </c:pt>
                <c:pt idx="2202">
                  <c:v>-3.8565525383876094E-2</c:v>
                </c:pt>
                <c:pt idx="2203">
                  <c:v>-4.308501273380428E-2</c:v>
                </c:pt>
                <c:pt idx="2204">
                  <c:v>-4.7464842457869388E-2</c:v>
                </c:pt>
                <c:pt idx="2205">
                  <c:v>-5.1690817586356512E-2</c:v>
                </c:pt>
                <c:pt idx="2206">
                  <c:v>-5.574923986049881E-2</c:v>
                </c:pt>
                <c:pt idx="2207">
                  <c:v>-5.9626954134606544E-2</c:v>
                </c:pt>
                <c:pt idx="2208">
                  <c:v>-6.3311391017725122E-2</c:v>
                </c:pt>
                <c:pt idx="2209">
                  <c:v>-6.679060761660674E-2</c:v>
                </c:pt>
                <c:pt idx="2210">
                  <c:v>-7.0053326247916214E-2</c:v>
                </c:pt>
                <c:pt idx="2211">
                  <c:v>-7.3088970994205818E-2</c:v>
                </c:pt>
                <c:pt idx="2212">
                  <c:v>-7.5887701985151018E-2</c:v>
                </c:pt>
                <c:pt idx="2213">
                  <c:v>-7.8440447292932286E-2</c:v>
                </c:pt>
                <c:pt idx="2214">
                  <c:v>-8.0738932338374717E-2</c:v>
                </c:pt>
                <c:pt idx="2215">
                  <c:v>-8.2775706712526764E-2</c:v>
                </c:pt>
                <c:pt idx="2216">
                  <c:v>-8.4544168326740443E-2</c:v>
                </c:pt>
                <c:pt idx="2217">
                  <c:v>-8.6038584812964225E-2</c:v>
                </c:pt>
                <c:pt idx="2218">
                  <c:v>-8.7254112104891202E-2</c:v>
                </c:pt>
                <c:pt idx="2219">
                  <c:v>-8.8186810139724806E-2</c:v>
                </c:pt>
                <c:pt idx="2220">
                  <c:v>-8.8833655629668953E-2</c:v>
                </c:pt>
                <c:pt idx="2221">
                  <c:v>-8.9192551861744018E-2</c:v>
                </c:pt>
                <c:pt idx="2222">
                  <c:v>-8.9262335494163125E-2</c:v>
                </c:pt>
                <c:pt idx="2223">
                  <c:v>-8.904278032723853E-2</c:v>
                </c:pt>
                <c:pt idx="2224">
                  <c:v>-8.8534598036595039E-2</c:v>
                </c:pt>
                <c:pt idx="2225">
                  <c:v>-8.77394358663139E-2</c:v>
                </c:pt>
                <c:pt idx="2226">
                  <c:v>-8.6659871289484505E-2</c:v>
                </c:pt>
                <c:pt idx="2227">
                  <c:v>-8.5299403653471523E-2</c:v>
                </c:pt>
                <c:pt idx="2228">
                  <c:v>-8.3662442836979212E-2</c:v>
                </c:pt>
                <c:pt idx="2229">
                  <c:v>-8.1754294955678E-2</c:v>
                </c:pt>
                <c:pt idx="2230">
                  <c:v>-7.9581145162733805E-2</c:v>
                </c:pt>
                <c:pt idx="2231">
                  <c:v>-7.7150037599983193E-2</c:v>
                </c:pt>
                <c:pt idx="2232">
                  <c:v>-7.4468852564747404E-2</c:v>
                </c:pt>
                <c:pt idx="2233">
                  <c:v>-7.1546280966295381E-2</c:v>
                </c:pt>
                <c:pt idx="2234">
                  <c:v>-6.8391796154754159E-2</c:v>
                </c:pt>
                <c:pt idx="2235">
                  <c:v>-6.5015623213782403E-2</c:v>
                </c:pt>
                <c:pt idx="2236">
                  <c:v>-6.1428705816538094E-2</c:v>
                </c:pt>
                <c:pt idx="2237">
                  <c:v>-5.764267075238759E-2</c:v>
                </c:pt>
                <c:pt idx="2238">
                  <c:v>-5.3669790239323709E-2</c:v>
                </c:pt>
                <c:pt idx="2239">
                  <c:v>-4.9522942144267841E-2</c:v>
                </c:pt>
                <c:pt idx="2240">
                  <c:v>-4.521556824019448E-2</c:v>
                </c:pt>
                <c:pt idx="2241">
                  <c:v>-4.076163063538623E-2</c:v>
                </c:pt>
                <c:pt idx="2242">
                  <c:v>-3.6175566516052672E-2</c:v>
                </c:pt>
                <c:pt idx="2243">
                  <c:v>-3.1472241349005219E-2</c:v>
                </c:pt>
                <c:pt idx="2244">
                  <c:v>-2.666690069609616E-2</c:v>
                </c:pt>
                <c:pt idx="2245">
                  <c:v>-2.1775120796589845E-2</c:v>
                </c:pt>
                <c:pt idx="2246">
                  <c:v>-1.6812758077667356E-2</c:v>
                </c:pt>
                <c:pt idx="2247">
                  <c:v>-1.1795897756716885E-2</c:v>
                </c:pt>
                <c:pt idx="2248">
                  <c:v>-6.7408017020148528E-3</c:v>
                </c:pt>
                <c:pt idx="2249">
                  <c:v>-1.6638557207956269E-3</c:v>
                </c:pt>
                <c:pt idx="2250">
                  <c:v>3.4184835543996646E-3</c:v>
                </c:pt>
                <c:pt idx="2251">
                  <c:v>8.4897420089833885E-3</c:v>
                </c:pt>
                <c:pt idx="2252">
                  <c:v>1.3533481446209524E-2</c:v>
                </c:pt>
                <c:pt idx="2253">
                  <c:v>1.8533352870674098E-2</c:v>
                </c:pt>
                <c:pt idx="2254">
                  <c:v>2.347314948264909E-2</c:v>
                </c:pt>
                <c:pt idx="2255">
                  <c:v>2.8336859211497568E-2</c:v>
                </c:pt>
                <c:pt idx="2256">
                  <c:v>3.31087166179099E-2</c:v>
                </c:pt>
                <c:pt idx="2257">
                  <c:v>3.777325399666203E-2</c:v>
                </c:pt>
                <c:pt idx="2258">
                  <c:v>4.2315351514323911E-2</c:v>
                </c:pt>
                <c:pt idx="2259">
                  <c:v>4.672028621932376E-2</c:v>
                </c:pt>
                <c:pt idx="2260">
                  <c:v>5.0973779765576717E-2</c:v>
                </c:pt>
                <c:pt idx="2261">
                  <c:v>5.5062044694927058E-2</c:v>
                </c:pt>
                <c:pt idx="2262">
                  <c:v>5.8971829128406185E-2</c:v>
                </c:pt>
                <c:pt idx="2263">
                  <c:v>6.2690459721461061E-2</c:v>
                </c:pt>
                <c:pt idx="2264">
                  <c:v>6.6205882743866351E-2</c:v>
                </c:pt>
                <c:pt idx="2265">
                  <c:v>6.9506703151220817E-2</c:v>
                </c:pt>
                <c:pt idx="2266">
                  <c:v>7.2582221521331453E-2</c:v>
                </c:pt>
                <c:pt idx="2267">
                  <c:v>7.5422468735779943E-2</c:v>
                </c:pt>
                <c:pt idx="2268">
                  <c:v>7.8018238294265033E-2</c:v>
                </c:pt>
                <c:pt idx="2269">
                  <c:v>8.0361116156940041E-2</c:v>
                </c:pt>
                <c:pt idx="2270">
                  <c:v>8.2443508018056263E-2</c:v>
                </c:pt>
                <c:pt idx="2271">
                  <c:v>8.4258663922465102E-2</c:v>
                </c:pt>
                <c:pt idx="2272">
                  <c:v>8.5800700145222578E-2</c:v>
                </c:pt>
                <c:pt idx="2273">
                  <c:v>8.7064618263346424E-2</c:v>
                </c:pt>
                <c:pt idx="2274">
                  <c:v>8.8046321357919427E-2</c:v>
                </c:pt>
                <c:pt idx="2275">
                  <c:v>8.8742627294023907E-2</c:v>
                </c:pt>
                <c:pt idx="2276">
                  <c:v>8.9151279035447742E-2</c:v>
                </c:pt>
                <c:pt idx="2277">
                  <c:v>8.9270951960742015E-2</c:v>
                </c:pt>
                <c:pt idx="2278">
                  <c:v>8.9101258156904686E-2</c:v>
                </c:pt>
                <c:pt idx="2279">
                  <c:v>8.8642747676779418E-2</c:v>
                </c:pt>
                <c:pt idx="2280">
                  <c:v>8.7896906756089604E-2</c:v>
                </c:pt>
                <c:pt idx="2281">
                  <c:v>8.6866152995891371E-2</c:v>
                </c:pt>
                <c:pt idx="2282">
                  <c:v>8.5553827526053755E-2</c:v>
                </c:pt>
                <c:pt idx="2283">
                  <c:v>8.3964184175179937E-2</c:v>
                </c:pt>
                <c:pt idx="2284">
                  <c:v>8.2102375682057624E-2</c:v>
                </c:pt>
                <c:pt idx="2285">
                  <c:v>7.997443699335488E-2</c:v>
                </c:pt>
                <c:pt idx="2286">
                  <c:v>7.7587265701676497E-2</c:v>
                </c:pt>
                <c:pt idx="2287">
                  <c:v>7.49485996874108E-2</c:v>
                </c:pt>
                <c:pt idx="2288">
                  <c:v>7.2066992036833727E-2</c:v>
                </c:pt>
                <c:pt idx="2289">
                  <c:v>6.8951783317755033E-2</c:v>
                </c:pt>
                <c:pt idx="2290">
                  <c:v>6.5613071302608864E-2</c:v>
                </c:pt>
                <c:pt idx="2291">
                  <c:v>6.2061678237084542E-2</c:v>
                </c:pt>
                <c:pt idx="2292">
                  <c:v>5.8309115760444057E-2</c:v>
                </c:pt>
                <c:pt idx="2293">
                  <c:v>5.4367547591184028E-2</c:v>
                </c:pt>
                <c:pt idx="2294">
                  <c:v>5.0249750099036664E-2</c:v>
                </c:pt>
                <c:pt idx="2295">
                  <c:v>4.5969070891098418E-2</c:v>
                </c:pt>
                <c:pt idx="2296">
                  <c:v>4.1539385546303695E-2</c:v>
                </c:pt>
                <c:pt idx="2297">
                  <c:v>3.6975052638539591E-2</c:v>
                </c:pt>
                <c:pt idx="2298">
                  <c:v>3.2290867194125099E-2</c:v>
                </c:pt>
                <c:pt idx="2299">
                  <c:v>2.7502012734590381E-2</c:v>
                </c:pt>
                <c:pt idx="2300">
                  <c:v>2.2624012060136395E-2</c:v>
                </c:pt>
                <c:pt idx="2301">
                  <c:v>1.7672676933364991E-2</c:v>
                </c:pt>
                <c:pt idx="2302">
                  <c:v>1.2664056826354618E-2</c:v>
                </c:pt>
                <c:pt idx="2303">
                  <c:v>7.614386897189164E-3</c:v>
                </c:pt>
                <c:pt idx="2304">
                  <c:v>2.5400353646335512E-3</c:v>
                </c:pt>
                <c:pt idx="2305">
                  <c:v>-2.5425495485394412E-3</c:v>
                </c:pt>
                <c:pt idx="2306">
                  <c:v>-7.6168929315104756E-3</c:v>
                </c:pt>
                <c:pt idx="2307">
                  <c:v>-1.266654658792068E-2</c:v>
                </c:pt>
                <c:pt idx="2308">
                  <c:v>-1.7675142351759876E-2</c:v>
                </c:pt>
                <c:pt idx="2309">
                  <c:v>-2.2626445143841187E-2</c:v>
                </c:pt>
                <c:pt idx="2310">
                  <c:v>-2.750440559690712E-2</c:v>
                </c:pt>
                <c:pt idx="2311">
                  <c:v>-3.22932120787238E-2</c:v>
                </c:pt>
                <c:pt idx="2312">
                  <c:v>-3.6977341944609776E-2</c:v>
                </c:pt>
                <c:pt idx="2313">
                  <c:v>-4.1541611853189553E-2</c:v>
                </c:pt>
                <c:pt idx="2314">
                  <c:v>-4.5971226982350233E-2</c:v>
                </c:pt>
                <c:pt idx="2315">
                  <c:v>-5.025182898581123E-2</c:v>
                </c:pt>
                <c:pt idx="2316">
                  <c:v>-5.436954253488354E-2</c:v>
                </c:pt>
                <c:pt idx="2317">
                  <c:v>-5.8311020294575668E-2</c:v>
                </c:pt>
                <c:pt idx="2318">
                  <c:v>-6.2063486188206819E-2</c:v>
                </c:pt>
                <c:pt idx="2319">
                  <c:v>-6.5614776810349038E-2</c:v>
                </c:pt>
                <c:pt idx="2320">
                  <c:v>-6.8953380853809906E-2</c:v>
                </c:pt>
                <c:pt idx="2321">
                  <c:v>-7.2068476422877545E-2</c:v>
                </c:pt>
                <c:pt idx="2322">
                  <c:v>-7.4949966111893362E-2</c:v>
                </c:pt>
                <c:pt idx="2323">
                  <c:v>-7.758850973540754E-2</c:v>
                </c:pt>
                <c:pt idx="2324">
                  <c:v>-7.9975554603872137E-2</c:v>
                </c:pt>
                <c:pt idx="2325">
                  <c:v>-8.2103363246688696E-2</c:v>
                </c:pt>
                <c:pt idx="2326">
                  <c:v>-8.3965038492789204E-2</c:v>
                </c:pt>
                <c:pt idx="2327">
                  <c:v>-8.5554545827420864E-2</c:v>
                </c:pt>
                <c:pt idx="2328">
                  <c:v>-8.6866732952681699E-2</c:v>
                </c:pt>
                <c:pt idx="2329">
                  <c:v>-8.7897346488407302E-2</c:v>
                </c:pt>
                <c:pt idx="2330">
                  <c:v>-8.8643045759256175E-2</c:v>
                </c:pt>
                <c:pt idx="2331">
                  <c:v>-8.9101413623323689E-2</c:v>
                </c:pt>
                <c:pt idx="2332">
                  <c:v>-8.9270964307167383E-2</c:v>
                </c:pt>
                <c:pt idx="2333">
                  <c:v>-8.9151148221859364E-2</c:v>
                </c:pt>
                <c:pt idx="2334">
                  <c:v>-8.8742353744446348E-2</c:v>
                </c:pt>
                <c:pt idx="2335">
                  <c:v>-8.8045905959048668E-2</c:v>
                </c:pt>
                <c:pt idx="2336">
                  <c:v>-8.7064062361673536E-2</c:v>
                </c:pt>
                <c:pt idx="2337">
                  <c:v>-8.5800005542672433E-2</c:v>
                </c:pt>
                <c:pt idx="2338">
                  <c:v>-8.4257832870551067E-2</c:v>
                </c:pt>
                <c:pt idx="2339">
                  <c:v>-8.2442543210586708E-2</c:v>
                </c:pt>
                <c:pt idx="2340">
                  <c:v>-8.0360020721284786E-2</c:v>
                </c:pt>
                <c:pt idx="2341">
                  <c:v>-7.8017015781214422E-2</c:v>
                </c:pt>
                <c:pt idx="2342">
                  <c:v>-7.5421123108043192E-2</c:v>
                </c:pt>
                <c:pt idx="2343">
                  <c:v>-7.2580757140681851E-2</c:v>
                </c:pt>
                <c:pt idx="2344">
                  <c:v>-6.9505124764368154E-2</c:v>
                </c:pt>
                <c:pt idx="2345">
                  <c:v>-6.6204195467058968E-2</c:v>
                </c:pt>
                <c:pt idx="2346">
                  <c:v>-6.268866902391261E-2</c:v>
                </c:pt>
                <c:pt idx="2347">
                  <c:v>-5.8969940814563165E-2</c:v>
                </c:pt>
                <c:pt idx="2348">
                  <c:v>-5.5060064885647922E-2</c:v>
                </c:pt>
                <c:pt idx="2349">
                  <c:v>-5.0971714878304965E-2</c:v>
                </c:pt>
                <c:pt idx="2350">
                  <c:v>-4.6718142947270246E-2</c:v>
                </c:pt>
                <c:pt idx="2351">
                  <c:v>-4.2313136804785573E-2</c:v>
                </c:pt>
                <c:pt idx="2352">
                  <c:v>-3.7770975028494247E-2</c:v>
                </c:pt>
                <c:pt idx="2353">
                  <c:v>-3.3106380778258782E-2</c:v>
                </c:pt>
                <c:pt idx="2354">
                  <c:v>-2.83344740718573E-2</c:v>
                </c:pt>
                <c:pt idx="2355">
                  <c:v>-2.3470722774309775E-2</c:v>
                </c:pt>
                <c:pt idx="2356">
                  <c:v>-1.8530892459678112E-2</c:v>
                </c:pt>
                <c:pt idx="2357">
                  <c:v>-1.3530995307834654E-2</c:v>
                </c:pt>
                <c:pt idx="2358">
                  <c:v>-8.4872382019086905E-3</c:v>
                </c:pt>
                <c:pt idx="2359">
                  <c:v>-3.4159701945738088E-3</c:v>
                </c:pt>
                <c:pt idx="2360">
                  <c:v>1.6663704864592732E-3</c:v>
                </c:pt>
                <c:pt idx="2361">
                  <c:v>6.7433097220434488E-3</c:v>
                </c:pt>
                <c:pt idx="2362">
                  <c:v>1.1798390901510761E-2</c:v>
                </c:pt>
                <c:pt idx="2363">
                  <c:v>1.6815228265835251E-2</c:v>
                </c:pt>
                <c:pt idx="2364">
                  <c:v>2.1777560021159357E-2</c:v>
                </c:pt>
                <c:pt idx="2365">
                  <c:v>2.6669301050456701E-2</c:v>
                </c:pt>
                <c:pt idx="2366">
                  <c:v>3.1474595052544262E-2</c:v>
                </c:pt>
                <c:pt idx="2367">
                  <c:v>3.6177865939376025E-2</c:v>
                </c:pt>
                <c:pt idx="2368">
                  <c:v>4.0763868325042384E-2</c:v>
                </c:pt>
                <c:pt idx="2369">
                  <c:v>4.5217736942840384E-2</c:v>
                </c:pt>
                <c:pt idx="2370">
                  <c:v>4.9525034830174647E-2</c:v>
                </c:pt>
                <c:pt idx="2371">
                  <c:v>5.367180012517081E-2</c:v>
                </c:pt>
                <c:pt idx="2372">
                  <c:v>5.7644591323241949E-2</c:v>
                </c:pt>
                <c:pt idx="2373">
                  <c:v>6.1430530846978283E-2</c:v>
                </c:pt>
                <c:pt idx="2374">
                  <c:v>6.5017346788077551E-2</c:v>
                </c:pt>
                <c:pt idx="2375">
                  <c:v>6.8393412686035007E-2</c:v>
                </c:pt>
                <c:pt idx="2376">
                  <c:v>7.1547785214668203E-2</c:v>
                </c:pt>
                <c:pt idx="2377">
                  <c:v>7.4470239654274864E-2</c:v>
                </c:pt>
                <c:pt idx="2378">
                  <c:v>7.7151303034494634E-2</c:v>
                </c:pt>
                <c:pt idx="2379">
                  <c:v>7.9582284840393744E-2</c:v>
                </c:pt>
                <c:pt idx="2380">
                  <c:v>8.1755305182286034E-2</c:v>
                </c:pt>
                <c:pt idx="2381">
                  <c:v>8.3663320337944103E-2</c:v>
                </c:pt>
                <c:pt idx="2382">
                  <c:v>8.5300145584423129E-2</c:v>
                </c:pt>
                <c:pt idx="2383">
                  <c:v>8.6660475245496027E-2</c:v>
                </c:pt>
                <c:pt idx="2384">
                  <c:v>8.773989988969555E-2</c:v>
                </c:pt>
                <c:pt idx="2385">
                  <c:v>8.8534920623241808E-2</c:v>
                </c:pt>
                <c:pt idx="2386">
                  <c:v>8.9042960431503768E-2</c:v>
                </c:pt>
                <c:pt idx="2387">
                  <c:v>8.9262372532249223E-2</c:v>
                </c:pt>
                <c:pt idx="2388">
                  <c:v>8.9192445713594082E-2</c:v>
                </c:pt>
                <c:pt idx="2389">
                  <c:v>8.8833406639356294E-2</c:v>
                </c:pt>
                <c:pt idx="2390">
                  <c:v>8.8186419114337153E-2</c:v>
                </c:pt>
                <c:pt idx="2391">
                  <c:v>8.7253580311915588E-2</c:v>
                </c:pt>
                <c:pt idx="2392">
                  <c:v>8.6037913976176869E-2</c:v>
                </c:pt>
                <c:pt idx="2393">
                  <c:v>8.4543360620621441E-2</c:v>
                </c:pt>
                <c:pt idx="2394">
                  <c:v>8.277476475520984E-2</c:v>
                </c:pt>
                <c:pt idx="2395">
                  <c:v>8.0737859183159608E-2</c:v>
                </c:pt>
                <c:pt idx="2396">
                  <c:v>7.8439246418392339E-2</c:v>
                </c:pt>
                <c:pt idx="2397">
                  <c:v>7.5886377283851753E-2</c:v>
                </c:pt>
                <c:pt idx="2398">
                  <c:v>7.3087526760092711E-2</c:v>
                </c:pt>
                <c:pt idx="2399">
                  <c:v>7.0051767162390824E-2</c:v>
                </c:pt>
                <c:pt idx="2400">
                  <c:v>6.6788938733357936E-2</c:v>
                </c:pt>
                <c:pt idx="2401">
                  <c:v>6.3309617746343458E-2</c:v>
                </c:pt>
                <c:pt idx="2402">
                  <c:v>5.9625082223047923E-2</c:v>
                </c:pt>
                <c:pt idx="2403">
                  <c:v>5.5747275376461181E-2</c:v>
                </c:pt>
                <c:pt idx="2404">
                  <c:v>5.1688766897601546E-2</c:v>
                </c:pt>
                <c:pt idx="2405">
                  <c:v>4.7462712211590451E-2</c:v>
                </c:pt>
                <c:pt idx="2406">
                  <c:v>4.3082809835071775E-2</c:v>
                </c:pt>
                <c:pt idx="2407">
                  <c:v>3.8563256973263564E-2</c:v>
                </c:pt>
                <c:pt idx="2408">
                  <c:v>3.3918703500507276E-2</c:v>
                </c:pt>
                <c:pt idx="2409">
                  <c:v>2.9164204473536973E-2</c:v>
                </c:pt>
                <c:pt idx="2410">
                  <c:v>2.431517133137397E-2</c:v>
                </c:pt>
                <c:pt idx="2411">
                  <c:v>1.9387321940004323E-2</c:v>
                </c:pt>
                <c:pt idx="2412">
                  <c:v>1.4396629643826776E-2</c:v>
                </c:pt>
                <c:pt idx="2413">
                  <c:v>9.3592714889429319E-3</c:v>
                </c:pt>
                <c:pt idx="2414">
                  <c:v>4.2915757861994395E-3</c:v>
                </c:pt>
                <c:pt idx="2415">
                  <c:v>-7.9003081612332967E-4</c:v>
                </c:pt>
                <c:pt idx="2416">
                  <c:v>-5.8690765783527919E-3</c:v>
                </c:pt>
                <c:pt idx="2417">
                  <c:v>-1.092909806162673E-2</c:v>
                </c:pt>
                <c:pt idx="2418">
                  <c:v>-1.5953693493214582E-2</c:v>
                </c:pt>
                <c:pt idx="2419">
                  <c:v>-2.0926575931913636E-2</c:v>
                </c:pt>
                <c:pt idx="2420">
                  <c:v>-2.5831626061263033E-2</c:v>
                </c:pt>
                <c:pt idx="2421">
                  <c:v>-3.0652944439386466E-2</c:v>
                </c:pt>
                <c:pt idx="2422">
                  <c:v>-3.537490303612445E-2</c:v>
                </c:pt>
                <c:pt idx="2423">
                  <c:v>-3.998219589042467E-2</c:v>
                </c:pt>
                <c:pt idx="2424">
                  <c:v>-4.4459888723728129E-2</c:v>
                </c:pt>
                <c:pt idx="2425">
                  <c:v>-4.8793467348604611E-2</c:v>
                </c:pt>
                <c:pt idx="2426">
                  <c:v>-5.2968884715650505E-2</c:v>
                </c:pt>
                <c:pt idx="2427">
                  <c:v>-5.6972606446218245E-2</c:v>
                </c:pt>
                <c:pt idx="2428">
                  <c:v>-6.0791654703330478E-2</c:v>
                </c:pt>
                <c:pt idx="2429">
                  <c:v>-6.441365025859741E-2</c:v>
                </c:pt>
                <c:pt idx="2430">
                  <c:v>-6.7826852618796826E-2</c:v>
                </c:pt>
                <c:pt idx="2431">
                  <c:v>-7.10201980820028E-2</c:v>
                </c:pt>
                <c:pt idx="2432">
                  <c:v>-7.3983335599961716E-2</c:v>
                </c:pt>
                <c:pt idx="2433">
                  <c:v>-7.670666033041558E-2</c:v>
                </c:pt>
                <c:pt idx="2434">
                  <c:v>-7.9181344770664283E-2</c:v>
                </c:pt>
                <c:pt idx="2435">
                  <c:v>-8.1399367371410014E-2</c:v>
                </c:pt>
                <c:pt idx="2436">
                  <c:v>-8.3353538538151806E-2</c:v>
                </c:pt>
                <c:pt idx="2437">
                  <c:v>-8.5037523935855772E-2</c:v>
                </c:pt>
                <c:pt idx="2438">
                  <c:v>-8.6445865021335333E-2</c:v>
                </c:pt>
                <c:pt idx="2439">
                  <c:v>-8.7573996736815998E-2</c:v>
                </c:pt>
                <c:pt idx="2440">
                  <c:v>-8.8418262307305817E-2</c:v>
                </c:pt>
                <c:pt idx="2441">
                  <c:v>-8.8975925093828401E-2</c:v>
                </c:pt>
                <c:pt idx="2442">
                  <c:v>-8.9245177464080713E-2</c:v>
                </c:pt>
                <c:pt idx="2443">
                  <c:v>-8.9225146651770879E-2</c:v>
                </c:pt>
                <c:pt idx="2444">
                  <c:v>-8.8915897585641224E-2</c:v>
                </c:pt>
                <c:pt idx="2445">
                  <c:v>-8.8318432679005521E-2</c:v>
                </c:pt>
                <c:pt idx="2446">
                  <c:v>-8.7434688580481923E-2</c:v>
                </c:pt>
                <c:pt idx="2447">
                  <c:v>-8.6267529896458472E-2</c:v>
                </c:pt>
                <c:pt idx="2448">
                  <c:v>-8.4820739905631354E-2</c:v>
                </c:pt>
                <c:pt idx="2449">
                  <c:v>-8.3099008295722157E-2</c:v>
                </c:pt>
                <c:pt idx="2450">
                  <c:v>-8.1107915962124175E-2</c:v>
                </c:pt>
                <c:pt idx="2451">
                  <c:v>-7.8853916917740172E-2</c:v>
                </c:pt>
                <c:pt idx="2452">
                  <c:v>-7.6344317372673373E-2</c:v>
                </c:pt>
                <c:pt idx="2453">
                  <c:v>-7.3587252051552685E-2</c:v>
                </c:pt>
                <c:pt idx="2454">
                  <c:v>-7.0591657825294113E-2</c:v>
                </c:pt>
                <c:pt idx="2455">
                  <c:v>-6.7367244742731022E-2</c:v>
                </c:pt>
                <c:pt idx="2456">
                  <c:v>-6.3924464556045016E-2</c:v>
                </c:pt>
                <c:pt idx="2457">
                  <c:v>-6.0274476842009601E-2</c:v>
                </c:pt>
                <c:pt idx="2458">
                  <c:v>-5.6429112828842443E-2</c:v>
                </c:pt>
                <c:pt idx="2459">
                  <c:v>-5.2400837045964481E-2</c:v>
                </c:pt>
                <c:pt idx="2460">
                  <c:v>-4.8202706920919325E-2</c:v>
                </c:pt>
                <c:pt idx="2461">
                  <c:v>-4.3848330454478147E-2</c:v>
                </c:pt>
                <c:pt idx="2462">
                  <c:v>-3.9351822111062383E-2</c:v>
                </c:pt>
                <c:pt idx="2463">
                  <c:v>-3.4727757067513548E-2</c:v>
                </c:pt>
                <c:pt idx="2464">
                  <c:v>-2.9991123968491143E-2</c:v>
                </c:pt>
                <c:pt idx="2465">
                  <c:v>-2.5157276341614573E-2</c:v>
                </c:pt>
                <c:pt idx="2466">
                  <c:v>-2.0241882829892751E-2</c:v>
                </c:pt>
                <c:pt idx="2467">
                  <c:v>-1.5260876402686981E-2</c:v>
                </c:pt>
                <c:pt idx="2468">
                  <c:v>-1.0230402709913726E-2</c:v>
                </c:pt>
                <c:pt idx="2469">
                  <c:v>-5.1667677468185489E-3</c:v>
                </c:pt>
                <c:pt idx="2470">
                  <c:v>-8.6384999024460737E-5</c:v>
                </c:pt>
                <c:pt idx="2471">
                  <c:v>4.9942777608434161E-3</c:v>
                </c:pt>
                <c:pt idx="2472">
                  <c:v>1.0058751852526823E-2</c:v>
                </c:pt>
                <c:pt idx="2473">
                  <c:v>1.5090621070407418E-2</c:v>
                </c:pt>
                <c:pt idx="2474">
                  <c:v>2.0073574895724186E-2</c:v>
                </c:pt>
                <c:pt idx="2475">
                  <c:v>2.4991461366187514E-2</c:v>
                </c:pt>
                <c:pt idx="2476">
                  <c:v>2.9828339431641898E-2</c:v>
                </c:pt>
                <c:pt idx="2477">
                  <c:v>3.4568530626093226E-2</c:v>
                </c:pt>
                <c:pt idx="2478">
                  <c:v>3.9196669888548065E-2</c:v>
                </c:pt>
                <c:pt idx="2479">
                  <c:v>4.3697755368006554E-2</c:v>
                </c:pt>
                <c:pt idx="2480">
                  <c:v>4.8057197051093389E-2</c:v>
                </c:pt>
                <c:pt idx="2481">
                  <c:v>5.2260864054774814E-2</c:v>
                </c:pt>
                <c:pt idx="2482">
                  <c:v>5.6295130430807618E-2</c:v>
                </c:pt>
                <c:pt idx="2483">
                  <c:v>6.0146919333472167E-2</c:v>
                </c:pt>
                <c:pt idx="2484">
                  <c:v>6.3803745407440132E-2</c:v>
                </c:pt>
                <c:pt idx="2485">
                  <c:v>6.7253755258330591E-2</c:v>
                </c:pt>
                <c:pt idx="2486">
                  <c:v>7.0485765874830325E-2</c:v>
                </c:pt>
                <c:pt idx="2487">
                  <c:v>7.3489300877777233E-2</c:v>
                </c:pt>
                <c:pt idx="2488">
                  <c:v>7.6254624478760913E-2</c:v>
                </c:pt>
                <c:pt idx="2489">
                  <c:v>7.8772773038123384E-2</c:v>
                </c:pt>
                <c:pt idx="2490">
                  <c:v>8.1035584120085616E-2</c:v>
                </c:pt>
                <c:pt idx="2491">
                  <c:v>8.30357229508287E-2</c:v>
                </c:pt>
                <c:pt idx="2492">
                  <c:v>8.4766706193738356E-2</c:v>
                </c:pt>
                <c:pt idx="2493">
                  <c:v>8.6222922964780915E-2</c:v>
                </c:pt>
                <c:pt idx="2494">
                  <c:v>8.7399653019858831E-2</c:v>
                </c:pt>
                <c:pt idx="2495">
                  <c:v>8.8293082055219782E-2</c:v>
                </c:pt>
                <c:pt idx="2496">
                  <c:v>8.8900314071303194E-2</c:v>
                </c:pt>
                <c:pt idx="2497">
                  <c:v>8.921938075995825E-2</c:v>
                </c:pt>
                <c:pt idx="2498">
                  <c:v>8.924924788460506E-2</c:v>
                </c:pt>
                <c:pt idx="2499">
                  <c:v>8.8989818632652484E-2</c:v>
                </c:pt>
                <c:pt idx="2500">
                  <c:v>8.8441933929310879E-2</c:v>
                </c:pt>
                <c:pt idx="2501">
                  <c:v>8.7607369711781707E-2</c:v>
                </c:pt>
                <c:pt idx="2502">
                  <c:v>8.6488831172656211E-2</c:v>
                </c:pt>
                <c:pt idx="2503">
                  <c:v>8.5089943991187245E-2</c:v>
                </c:pt>
                <c:pt idx="2504">
                  <c:v>8.3415242580858237E-2</c:v>
                </c:pt>
                <c:pt idx="2505">
                  <c:v>8.1470155391333787E-2</c:v>
                </c:pt>
                <c:pt idx="2506">
                  <c:v>7.9260987312454553E-2</c:v>
                </c:pt>
                <c:pt idx="2507">
                  <c:v>7.6794899237286524E-2</c:v>
                </c:pt>
                <c:pt idx="2508">
                  <c:v>7.4079884850500988E-2</c:v>
                </c:pt>
                <c:pt idx="2509">
                  <c:v>7.1124744717290675E-2</c:v>
                </c:pt>
                <c:pt idx="2510">
                  <c:v>6.7939057756839713E-2</c:v>
                </c:pt>
                <c:pt idx="2511">
                  <c:v>6.4533150192805644E-2</c:v>
                </c:pt>
                <c:pt idx="2512">
                  <c:v>6.0918062081439454E-2</c:v>
                </c:pt>
                <c:pt idx="2513">
                  <c:v>5.7105511525882807E-2</c:v>
                </c:pt>
                <c:pt idx="2514">
                  <c:v>5.3107856692586719E-2</c:v>
                </c:pt>
                <c:pt idx="2515">
                  <c:v>4.8938055753030875E-2</c:v>
                </c:pt>
                <c:pt idx="2516">
                  <c:v>4.4609624880531835E-2</c:v>
                </c:pt>
                <c:pt idx="2517">
                  <c:v>4.0136594438339175E-2</c:v>
                </c:pt>
                <c:pt idx="2518">
                  <c:v>3.5533463501015584E-2</c:v>
                </c:pt>
                <c:pt idx="2519">
                  <c:v>3.0815152856492996E-2</c:v>
                </c:pt>
                <c:pt idx="2520">
                  <c:v>2.5996956641202853E-2</c:v>
                </c:pt>
                <c:pt idx="2521">
                  <c:v>2.1094492764981234E-2</c:v>
                </c:pt>
                <c:pt idx="2522">
                  <c:v>1.6123652286518859E-2</c:v>
                </c:pt>
                <c:pt idx="2523">
                  <c:v>1.1100547903378348E-2</c:v>
                </c:pt>
                <c:pt idx="2524">
                  <c:v>6.0414617236058668E-3</c:v>
                </c:pt>
                <c:pt idx="2525">
                  <c:v>9.6279248820878543E-4</c:v>
                </c:pt>
                <c:pt idx="2526">
                  <c:v>-4.1189975844511725E-3</c:v>
                </c:pt>
                <c:pt idx="2527">
                  <c:v>-9.1874361599851261E-3</c:v>
                </c:pt>
                <c:pt idx="2528">
                  <c:v>-1.4226094182132706E-2</c:v>
                </c:pt>
                <c:pt idx="2529">
                  <c:v>-1.921863912660874E-2</c:v>
                </c:pt>
                <c:pt idx="2530">
                  <c:v>-2.4148887942047257E-2</c:v>
                </c:pt>
                <c:pt idx="2531">
                  <c:v>-2.9000859506462268E-2</c:v>
                </c:pt>
                <c:pt idx="2532">
                  <c:v>-3.3758826429128919E-2</c:v>
                </c:pt>
                <c:pt idx="2533">
                  <c:v>-3.8407366030048122E-2</c:v>
                </c:pt>
                <c:pt idx="2534">
                  <c:v>-4.293141033167034E-2</c:v>
                </c:pt>
                <c:pt idx="2535">
                  <c:v>-4.7316294900906823E-2</c:v>
                </c:pt>
                <c:pt idx="2536">
                  <c:v>-5.1547806383050739E-2</c:v>
                </c:pt>
                <c:pt idx="2537">
                  <c:v>-5.5612228573554565E-2</c:v>
                </c:pt>
                <c:pt idx="2538">
                  <c:v>-5.9496386878343938E-2</c:v>
                </c:pt>
                <c:pt idx="2539">
                  <c:v>-6.3187691018501177E-2</c:v>
                </c:pt>
                <c:pt idx="2540">
                  <c:v>-6.6674175840956015E-2</c:v>
                </c:pt>
                <c:pt idx="2541">
                  <c:v>-6.9944540102836142E-2</c:v>
                </c:pt>
                <c:pt idx="2542">
                  <c:v>-7.2988183103817619E-2</c:v>
                </c:pt>
                <c:pt idx="2543">
                  <c:v>-7.5795239047688187E-2</c:v>
                </c:pt>
                <c:pt idx="2544">
                  <c:v>-7.8356609021762641E-2</c:v>
                </c:pt>
                <c:pt idx="2545">
                  <c:v>-8.0663990490501852E-2</c:v>
                </c:pt>
                <c:pt idx="2546">
                  <c:v>-8.270990420770076E-2</c:v>
                </c:pt>
                <c:pt idx="2547">
                  <c:v>-8.4487718460050112E-2</c:v>
                </c:pt>
                <c:pt idx="2548">
                  <c:v>-8.5991670563450917E-2</c:v>
                </c:pt>
                <c:pt idx="2549">
                  <c:v>-8.7216885542434841E-2</c:v>
                </c:pt>
                <c:pt idx="2550">
                  <c:v>-8.8159391932117373E-2</c:v>
                </c:pt>
                <c:pt idx="2551">
                  <c:v>-8.8816134651475406E-2</c:v>
                </c:pt>
                <c:pt idx="2552">
                  <c:v>-8.9184984906221995E-2</c:v>
                </c:pt>
                <c:pt idx="2553">
                  <c:v>-8.9264747089169788E-2</c:v>
                </c:pt>
                <c:pt idx="2554">
                  <c:v>-8.9055162655725301E-2</c:v>
                </c:pt>
                <c:pt idx="2555">
                  <c:v>-8.8556910961946386E-2</c:v>
                </c:pt>
                <c:pt idx="2556">
                  <c:v>-8.7771607062447576E-2</c:v>
                </c:pt>
                <c:pt idx="2557">
                  <c:v>-8.6701796475291887E-2</c:v>
                </c:pt>
                <c:pt idx="2558">
                  <c:v>-8.5350946930840568E-2</c:v>
                </c:pt>
                <c:pt idx="2559">
                  <c:v>-8.3723437131297637E-2</c:v>
                </c:pt>
                <c:pt idx="2560">
                  <c:v>-8.1824542557400404E-2</c:v>
                </c:pt>
                <c:pt idx="2561">
                  <c:v>-7.9660418368241198E-2</c:v>
                </c:pt>
                <c:pt idx="2562">
                  <c:v>-7.7238079449675853E-2</c:v>
                </c:pt>
                <c:pt idx="2563">
                  <c:v>-7.456537767596165E-2</c:v>
                </c:pt>
                <c:pt idx="2564">
                  <c:v>-7.1650976458354762E-2</c:v>
                </c:pt>
                <c:pt idx="2565">
                  <c:v>-6.8504322663158895E-2</c:v>
                </c:pt>
                <c:pt idx="2566">
                  <c:v>-6.513561599023325E-2</c:v>
                </c:pt>
                <c:pt idx="2567">
                  <c:v>-6.1555775911256307E-2</c:v>
                </c:pt>
                <c:pt idx="2568">
                  <c:v>-5.7776406274864148E-2</c:v>
                </c:pt>
                <c:pt idx="2569">
                  <c:v>-5.380975769344723E-2</c:v>
                </c:pt>
                <c:pt idx="2570">
                  <c:v>-4.966868783347201E-2</c:v>
                </c:pt>
                <c:pt idx="2571">
                  <c:v>-4.5366619738089371E-2</c:v>
                </c:pt>
                <c:pt idx="2572">
                  <c:v>-4.0917498317108211E-2</c:v>
                </c:pt>
                <c:pt idx="2573">
                  <c:v>-3.6335745145345703E-2</c:v>
                </c:pt>
                <c:pt idx="2574">
                  <c:v>-3.1636211715927981E-2</c:v>
                </c:pt>
                <c:pt idx="2575">
                  <c:v>-2.6834131300001434E-2</c:v>
                </c:pt>
                <c:pt idx="2576">
                  <c:v>-2.19450695689546E-2</c:v>
                </c:pt>
                <c:pt idx="2577">
                  <c:v>-1.6984874139184494E-2</c:v>
                </c:pt>
                <c:pt idx="2578">
                  <c:v>-1.1969623202929469E-2</c:v>
                </c:pt>
                <c:pt idx="2579">
                  <c:v>-6.9155734117404329E-3</c:v>
                </c:pt>
                <c:pt idx="2580">
                  <c:v>-1.8391071814466574E-3</c:v>
                </c:pt>
                <c:pt idx="2581">
                  <c:v>3.2433204104961532E-3</c:v>
                </c:pt>
                <c:pt idx="2582">
                  <c:v>8.3152349632241111E-3</c:v>
                </c:pt>
                <c:pt idx="2583">
                  <c:v>1.3360196153293832E-2</c:v>
                </c:pt>
                <c:pt idx="2584">
                  <c:v>1.8361851025051196E-2</c:v>
                </c:pt>
                <c:pt idx="2585">
                  <c:v>2.3303986997827444E-2</c:v>
                </c:pt>
                <c:pt idx="2586">
                  <c:v>2.8170584418080236E-2</c:v>
                </c:pt>
                <c:pt idx="2587">
                  <c:v>3.294586848621199E-2</c:v>
                </c:pt>
                <c:pt idx="2588">
                  <c:v>3.7614360389668977E-2</c:v>
                </c:pt>
                <c:pt idx="2589">
                  <c:v>4.216092747665131E-2</c:v>
                </c:pt>
                <c:pt idx="2590">
                  <c:v>4.6570832307738355E-2</c:v>
                </c:pt>
                <c:pt idx="2591">
                  <c:v>5.0829780426456687E-2</c:v>
                </c:pt>
                <c:pt idx="2592">
                  <c:v>5.4923966693965404E-2</c:v>
                </c:pt>
                <c:pt idx="2593">
                  <c:v>5.8840120037614026E-2</c:v>
                </c:pt>
                <c:pt idx="2594">
                  <c:v>6.2565546468388314E-2</c:v>
                </c:pt>
                <c:pt idx="2595">
                  <c:v>6.6088170227740314E-2</c:v>
                </c:pt>
                <c:pt idx="2596">
                  <c:v>6.9396572930488176E-2</c:v>
                </c:pt>
                <c:pt idx="2597">
                  <c:v>7.2480030576858395E-2</c:v>
                </c:pt>
                <c:pt idx="2598">
                  <c:v>7.5328548313718741E-2</c:v>
                </c:pt>
                <c:pt idx="2599">
                  <c:v>7.7932892832338535E-2</c:v>
                </c:pt>
                <c:pt idx="2600">
                  <c:v>8.0284622297624009E-2</c:v>
                </c:pt>
                <c:pt idx="2601">
                  <c:v>8.2376113711858476E-2</c:v>
                </c:pt>
                <c:pt idx="2602">
                  <c:v>8.4200587624207859E-2</c:v>
                </c:pt>
                <c:pt idx="2603">
                  <c:v>8.5752130105933758E-2</c:v>
                </c:pt>
                <c:pt idx="2604">
                  <c:v>8.7025711920054469E-2</c:v>
                </c:pt>
                <c:pt idx="2605">
                  <c:v>8.8017204823330128E-2</c:v>
                </c:pt>
                <c:pt idx="2606">
                  <c:v>8.872339494773325E-2</c:v>
                </c:pt>
                <c:pt idx="2607">
                  <c:v>8.9141993218015747E-2</c:v>
                </c:pt>
                <c:pt idx="2608">
                  <c:v>8.9271642771619378E-2</c:v>
                </c:pt>
                <c:pt idx="2609">
                  <c:v>8.9111923356867115E-2</c:v>
                </c:pt>
                <c:pt idx="2610">
                  <c:v>8.8663352695185951E-2</c:v>
                </c:pt>
                <c:pt idx="2611">
                  <c:v>8.7927384802941391E-2</c:v>
                </c:pt>
                <c:pt idx="2612">
                  <c:v>8.6906405278327617E-2</c:v>
                </c:pt>
                <c:pt idx="2613">
                  <c:v>8.560372356858327E-2</c:v>
                </c:pt>
                <c:pt idx="2614">
                  <c:v>8.4023562242609942E-2</c:v>
                </c:pt>
                <c:pt idx="2615">
                  <c:v>8.2171043303749275E-2</c:v>
                </c:pt>
                <c:pt idx="2616">
                  <c:v>8.0052171587105911E-2</c:v>
                </c:pt>
                <c:pt idx="2617">
                  <c:v>7.7673815295208795E-2</c:v>
                </c:pt>
                <c:pt idx="2618">
                  <c:v>7.5043683735124295E-2</c:v>
                </c:pt>
                <c:pt idx="2619">
                  <c:v>7.2170302329178995E-2</c:v>
                </c:pt>
                <c:pt idx="2620">
                  <c:v>6.9062984980277117E-2</c:v>
                </c:pt>
                <c:pt idx="2621">
                  <c:v>6.5731803881423814E-2</c:v>
                </c:pt>
                <c:pt idx="2622">
                  <c:v>6.2187556867270247E-2</c:v>
                </c:pt>
                <c:pt idx="2623">
                  <c:v>5.844173241355808E-2</c:v>
                </c:pt>
                <c:pt idx="2624">
                  <c:v>5.4506472397864617E-2</c:v>
                </c:pt>
                <c:pt idx="2625">
                  <c:v>5.0394532742400008E-2</c:v>
                </c:pt>
                <c:pt idx="2626">
                  <c:v>4.6119242066415198E-2</c:v>
                </c:pt>
                <c:pt idx="2627">
                  <c:v>4.1694458482223799E-2</c:v>
                </c:pt>
                <c:pt idx="2628">
                  <c:v>3.713452467493384E-2</c:v>
                </c:pt>
                <c:pt idx="2629">
                  <c:v>3.2454221411431942E-2</c:v>
                </c:pt>
                <c:pt idx="2630">
                  <c:v>2.7668719629371848E-2</c:v>
                </c:pt>
                <c:pt idx="2631">
                  <c:v>2.2793531261447664E-2</c:v>
                </c:pt>
                <c:pt idx="2632">
                  <c:v>1.7844458954326736E-2</c:v>
                </c:pt>
                <c:pt idx="2633">
                  <c:v>1.2837544845285898E-2</c:v>
                </c:pt>
                <c:pt idx="2634">
                  <c:v>7.7890185625133597E-3</c:v>
                </c:pt>
                <c:pt idx="2635">
                  <c:v>2.715244617709103E-3</c:v>
                </c:pt>
                <c:pt idx="2636">
                  <c:v>-2.367330638569505E-3</c:v>
                </c:pt>
                <c:pt idx="2637">
                  <c:v>-7.4422323268130012E-3</c:v>
                </c:pt>
                <c:pt idx="2638">
                  <c:v>-1.2493010440940028E-2</c:v>
                </c:pt>
                <c:pt idx="2639">
                  <c:v>-1.7503293170077011E-2</c:v>
                </c:pt>
                <c:pt idx="2640">
                  <c:v>-2.2456839966834719E-2</c:v>
                </c:pt>
                <c:pt idx="2641">
                  <c:v>-2.7337594190141722E-2</c:v>
                </c:pt>
                <c:pt idx="2642">
                  <c:v>-3.2129735151916319E-2</c:v>
                </c:pt>
                <c:pt idx="2643">
                  <c:v>-3.6817729398947036E-2</c:v>
                </c:pt>
                <c:pt idx="2644">
                  <c:v>-4.1386381063692926E-2</c:v>
                </c:pt>
                <c:pt idx="2645">
                  <c:v>-4.5820881120819994E-2</c:v>
                </c:pt>
                <c:pt idx="2646">
                  <c:v>-5.0106855389832956E-2</c:v>
                </c:pt>
                <c:pt idx="2647">
                  <c:v>-5.4230411128148595E-2</c:v>
                </c:pt>
                <c:pt idx="2648">
                  <c:v>-5.8178182063650274E-2</c:v>
                </c:pt>
                <c:pt idx="2649">
                  <c:v>-6.1937371720684607E-2</c:v>
                </c:pt>
                <c:pt idx="2650">
                  <c:v>-6.5495794899125798E-2</c:v>
                </c:pt>
                <c:pt idx="2651">
                  <c:v>-6.8841917172004635E-2</c:v>
                </c:pt>
                <c:pt idx="2652">
                  <c:v>-7.1964892273694805E-2</c:v>
                </c:pt>
                <c:pt idx="2653">
                  <c:v>-7.4854597257479547E-2</c:v>
                </c:pt>
                <c:pt idx="2654">
                  <c:v>-7.750166530849685E-2</c:v>
                </c:pt>
                <c:pt idx="2655">
                  <c:v>-7.9897516105750313E-2</c:v>
                </c:pt>
                <c:pt idx="2656">
                  <c:v>-8.2034383634722638E-2</c:v>
                </c:pt>
                <c:pt idx="2657">
                  <c:v>-8.390534136047996E-2</c:v>
                </c:pt>
                <c:pt idx="2658">
                  <c:v>-8.5504324679638005E-2</c:v>
                </c:pt>
                <c:pt idx="2659">
                  <c:v>-8.6826150578428227E-2</c:v>
                </c:pt>
                <c:pt idx="2660">
                  <c:v>-8.7866534433148347E-2</c:v>
                </c:pt>
                <c:pt idx="2661">
                  <c:v>-8.862210389852182E-2</c:v>
                </c:pt>
                <c:pt idx="2662">
                  <c:v>-8.9090409838968113E-2</c:v>
                </c:pt>
                <c:pt idx="2663">
                  <c:v>-8.9269934267333637E-2</c:v>
                </c:pt>
                <c:pt idx="2664">
                  <c:v>-8.9160095265363185E-2</c:v>
                </c:pt>
                <c:pt idx="2665">
                  <c:v>-8.8761248869953513E-2</c:v>
                </c:pt>
                <c:pt idx="2666">
                  <c:v>-8.8074687919081185E-2</c:v>
                </c:pt>
                <c:pt idx="2667">
                  <c:v>-8.7102637861139906E-2</c:v>
                </c:pt>
                <c:pt idx="2668">
                  <c:v>-8.5848249541278357E-2</c:v>
                </c:pt>
                <c:pt idx="2669">
                  <c:v>-8.4315588988110493E-2</c:v>
                </c:pt>
                <c:pt idx="2670">
                  <c:v>-8.2509624233919332E-2</c:v>
                </c:pt>
                <c:pt idx="2671">
                  <c:v>-8.0436209211056944E-2</c:v>
                </c:pt>
                <c:pt idx="2672">
                  <c:v>-7.8102064776756408E-2</c:v>
                </c:pt>
                <c:pt idx="2673">
                  <c:v>-7.5514756927858209E-2</c:v>
                </c:pt>
                <c:pt idx="2674">
                  <c:v>-7.2682672276052018E-2</c:v>
                </c:pt>
                <c:pt idx="2675">
                  <c:v>-6.9614990863160711E-2</c:v>
                </c:pt>
                <c:pt idx="2676">
                  <c:v>-6.6321656404544072E-2</c:v>
                </c:pt>
                <c:pt idx="2677">
                  <c:v>-6.281334405712144E-2</c:v>
                </c:pt>
                <c:pt idx="2678">
                  <c:v>-5.9101425816444619E-2</c:v>
                </c:pt>
                <c:pt idx="2679">
                  <c:v>-5.5197933655023575E-2</c:v>
                </c:pt>
                <c:pt idx="2680">
                  <c:v>-5.1115520521376037E-2</c:v>
                </c:pt>
                <c:pt idx="2681">
                  <c:v>-4.6867419326198471E-2</c:v>
                </c:pt>
                <c:pt idx="2682">
                  <c:v>-4.2467400048652598E-2</c:v>
                </c:pt>
                <c:pt idx="2683">
                  <c:v>-3.7929725101744083E-2</c:v>
                </c:pt>
                <c:pt idx="2684">
                  <c:v>-3.3269103101525498E-2</c:v>
                </c:pt>
                <c:pt idx="2685">
                  <c:v>-2.8500641189958664E-2</c:v>
                </c:pt>
                <c:pt idx="2686">
                  <c:v>-2.3639796065954118E-2</c:v>
                </c:pt>
                <c:pt idx="2687">
                  <c:v>-1.8702323883376989E-2</c:v>
                </c:pt>
                <c:pt idx="2688">
                  <c:v>-1.3704229178348281E-2</c:v>
                </c:pt>
                <c:pt idx="2689">
                  <c:v>-8.6617129914681318E-3</c:v>
                </c:pt>
                <c:pt idx="2690">
                  <c:v>-3.591120353043935E-3</c:v>
                </c:pt>
                <c:pt idx="2691">
                  <c:v>1.4911126983912174E-3</c:v>
                </c:pt>
                <c:pt idx="2692">
                  <c:v>6.5685123925578607E-3</c:v>
                </c:pt>
                <c:pt idx="2693">
                  <c:v>1.1624620626240187E-2</c:v>
                </c:pt>
                <c:pt idx="2694">
                  <c:v>1.6643048311274233E-2</c:v>
                </c:pt>
                <c:pt idx="2695">
                  <c:v>2.1607528498868031E-2</c:v>
                </c:pt>
                <c:pt idx="2696">
                  <c:v>2.6501969107973804E-2</c:v>
                </c:pt>
                <c:pt idx="2697">
                  <c:v>3.1310505086873663E-2</c:v>
                </c:pt>
                <c:pt idx="2698">
                  <c:v>3.6017549838837579E-2</c:v>
                </c:pt>
                <c:pt idx="2699">
                  <c:v>4.0607845745186069E-2</c:v>
                </c:pt>
                <c:pt idx="2700">
                  <c:v>4.5066513622012354E-2</c:v>
                </c:pt>
                <c:pt idx="2701">
                  <c:v>4.9379100950195036E-2</c:v>
                </c:pt>
                <c:pt idx="2702">
                  <c:v>5.3531628722437143E-2</c:v>
                </c:pt>
                <c:pt idx="2703">
                  <c:v>5.7510636755408483E-2</c:v>
                </c:pt>
                <c:pt idx="2704">
                  <c:v>6.1303227320181453E-2</c:v>
                </c:pt>
                <c:pt idx="2705">
                  <c:v>6.4897106949481378E-2</c:v>
                </c:pt>
                <c:pt idx="2706">
                  <c:v>6.8280626286258708E-2</c:v>
                </c:pt>
                <c:pt idx="2707">
                  <c:v>7.1442817844431697E-2</c:v>
                </c:pt>
                <c:pt idx="2708">
                  <c:v>7.4373431559357134E-2</c:v>
                </c:pt>
                <c:pt idx="2709">
                  <c:v>7.7062968012846358E-2</c:v>
                </c:pt>
                <c:pt idx="2710">
                  <c:v>7.9502709224978985E-2</c:v>
                </c:pt>
                <c:pt idx="2711">
                  <c:v>8.1684746912950273E-2</c:v>
                </c:pt>
                <c:pt idx="2712">
                  <c:v>8.3602008125316735E-2</c:v>
                </c:pt>
                <c:pt idx="2713">
                  <c:v>8.5248278168564978E-2</c:v>
                </c:pt>
                <c:pt idx="2714">
                  <c:v>8.6618220751694744E-2</c:v>
                </c:pt>
                <c:pt idx="2715">
                  <c:v>8.7707395283496942E-2</c:v>
                </c:pt>
                <c:pt idx="2716">
                  <c:v>8.8512271266483894E-2</c:v>
                </c:pt>
                <c:pt idx="2717">
                  <c:v>8.9030239740792244E-2</c:v>
                </c:pt>
                <c:pt idx="2718">
                  <c:v>8.9259621740981759E-2</c:v>
                </c:pt>
                <c:pt idx="2719">
                  <c:v>8.9199673738304633E-2</c:v>
                </c:pt>
                <c:pt idx="2720">
                  <c:v>8.885059005081257E-2</c:v>
                </c:pt>
                <c:pt idx="2721">
                  <c:v>8.8213502213485215E-2</c:v>
                </c:pt>
                <c:pt idx="2722">
                  <c:v>8.729047531042515E-2</c:v>
                </c:pt>
                <c:pt idx="2723">
                  <c:v>8.6084501281002215E-2</c:v>
                </c:pt>
                <c:pt idx="2724">
                  <c:v>8.4599489221655472E-2</c:v>
                </c:pt>
                <c:pt idx="2725">
                  <c:v>8.284025271477477E-2</c:v>
                </c:pt>
                <c:pt idx="2726">
                  <c:v>8.0812494225747683E-2</c:v>
                </c:pt>
                <c:pt idx="2727">
                  <c:v>7.8522786618744789E-2</c:v>
                </c:pt>
                <c:pt idx="2728">
                  <c:v>7.5978551851145867E-2</c:v>
                </c:pt>
                <c:pt idx="2729">
                  <c:v>7.3188036915694893E-2</c:v>
                </c:pt>
                <c:pt idx="2730">
                  <c:v>7.0160287108332137E-2</c:v>
                </c:pt>
                <c:pt idx="2731">
                  <c:v>6.6905116708383588E-2</c:v>
                </c:pt>
                <c:pt idx="2732">
                  <c:v>6.3433077166136206E-2</c:v>
                </c:pt>
                <c:pt idx="2733">
                  <c:v>5.9755422900898664E-2</c:v>
                </c:pt>
                <c:pt idx="2734">
                  <c:v>5.5884074820452954E-2</c:v>
                </c:pt>
                <c:pt idx="2735">
                  <c:v>5.183158168009315E-2</c:v>
                </c:pt>
                <c:pt idx="2736">
                  <c:v>4.7611079406562021E-2</c:v>
                </c:pt>
                <c:pt idx="2737">
                  <c:v>4.323624851867542E-2</c:v>
                </c:pt>
                <c:pt idx="2738">
                  <c:v>3.8721269782701906E-2</c:v>
                </c:pt>
                <c:pt idx="2739">
                  <c:v>3.4080778246220043E-2</c:v>
                </c:pt>
                <c:pt idx="2740">
                  <c:v>2.9329815799425552E-2</c:v>
                </c:pt>
                <c:pt idx="2741">
                  <c:v>2.4483782417715632E-2</c:v>
                </c:pt>
                <c:pt idx="2742">
                  <c:v>1.9558386243522907E-2</c:v>
                </c:pt>
                <c:pt idx="2743">
                  <c:v>1.4569592669281749E-2</c:v>
                </c:pt>
                <c:pt idx="2744">
                  <c:v>9.5335725864967788E-3</c:v>
                </c:pt>
                <c:pt idx="2745">
                  <c:v>4.4666499687222487E-3</c:v>
                </c:pt>
                <c:pt idx="2746">
                  <c:v>-6.1475104166500356E-4</c:v>
                </c:pt>
                <c:pt idx="2747">
                  <c:v>-5.6941593714095202E-3</c:v>
                </c:pt>
                <c:pt idx="2748">
                  <c:v>-1.0755110406407038E-2</c:v>
                </c:pt>
                <c:pt idx="2749">
                  <c:v>-1.5781199360837796E-2</c:v>
                </c:pt>
                <c:pt idx="2750">
                  <c:v>-2.0756134452329461E-2</c:v>
                </c:pt>
                <c:pt idx="2751">
                  <c:v>-2.5663789710863541E-2</c:v>
                </c:pt>
                <c:pt idx="2752">
                  <c:v>-3.0488257250185176E-2</c:v>
                </c:pt>
                <c:pt idx="2753">
                  <c:v>-3.5213898832307418E-2</c:v>
                </c:pt>
                <c:pt idx="2754">
                  <c:v>-3.982539655798966E-2</c:v>
                </c:pt>
                <c:pt idx="2755">
                  <c:v>-4.4307802518820723E-2</c:v>
                </c:pt>
                <c:pt idx="2756">
                  <c:v>-4.8646587250034762E-2</c:v>
                </c:pt>
                <c:pt idx="2757">
                  <c:v>-5.2827686826929642E-2</c:v>
                </c:pt>
                <c:pt idx="2758">
                  <c:v>-5.6837548452296771E-2</c:v>
                </c:pt>
                <c:pt idx="2759">
                  <c:v>-6.0663174387037916E-2</c:v>
                </c:pt>
                <c:pt idx="2760">
                  <c:v>-6.4292164081594202E-2</c:v>
                </c:pt>
                <c:pt idx="2761">
                  <c:v>-6.7712754371637485E-2</c:v>
                </c:pt>
                <c:pt idx="2762">
                  <c:v>-7.0913857607686134E-2</c:v>
                </c:pt>
                <c:pt idx="2763">
                  <c:v>-7.3885097595105739E-2</c:v>
                </c:pt>
                <c:pt idx="2764">
                  <c:v>-7.661684322794296E-2</c:v>
                </c:pt>
                <c:pt idx="2765">
                  <c:v>-7.9100239707620063E-2</c:v>
                </c:pt>
                <c:pt idx="2766">
                  <c:v>-8.1327237245257408E-2</c:v>
                </c:pt>
                <c:pt idx="2767">
                  <c:v>-8.3290617154604951E-2</c:v>
                </c:pt>
                <c:pt idx="2768">
                  <c:v>-8.4984015251011832E-2</c:v>
                </c:pt>
                <c:pt idx="2769">
                  <c:v>-8.640194248056228E-2</c:v>
                </c:pt>
                <c:pt idx="2770">
                  <c:v>-8.7539802712539347E-2</c:v>
                </c:pt>
                <c:pt idx="2771">
                  <c:v>-8.8393907637516464E-2</c:v>
                </c:pt>
                <c:pt idx="2772">
                  <c:v>-8.8961488722807569E-2</c:v>
                </c:pt>
                <c:pt idx="2773">
                  <c:v>-8.9240706186506535E-2</c:v>
                </c:pt>
                <c:pt idx="2774">
                  <c:v>-8.9230654961036077E-2</c:v>
                </c:pt>
                <c:pt idx="2775">
                  <c:v>-8.893136762687362E-2</c:v>
                </c:pt>
                <c:pt idx="2776">
                  <c:v>-8.8343814306943658E-2</c:v>
                </c:pt>
                <c:pt idx="2777">
                  <c:v>-8.7469899522017933E-2</c:v>
                </c:pt>
                <c:pt idx="2778">
                  <c:v>-8.631245601732182E-2</c:v>
                </c:pt>
                <c:pt idx="2779">
                  <c:v>-8.4875235580348582E-2</c:v>
                </c:pt>
                <c:pt idx="2780">
                  <c:v>-8.3162896879653558E-2</c:v>
                </c:pt>
                <c:pt idx="2781">
                  <c:v>-8.1180990364047412E-2</c:v>
                </c:pt>
                <c:pt idx="2782">
                  <c:v>-7.893594027112473E-2</c:v>
                </c:pt>
                <c:pt idx="2783">
                  <c:v>-7.6435023803469934E-2</c:v>
                </c:pt>
                <c:pt idx="2784">
                  <c:v>-7.3686347540010327E-2</c:v>
                </c:pt>
                <c:pt idx="2785">
                  <c:v>-7.069882115900282E-2</c:v>
                </c:pt>
                <c:pt idx="2786">
                  <c:v>-6.7482128557822152E-2</c:v>
                </c:pt>
                <c:pt idx="2787">
                  <c:v>-6.4046696463145869E-2</c:v>
                </c:pt>
                <c:pt idx="2788">
                  <c:v>-6.0403660633323815E-2</c:v>
                </c:pt>
                <c:pt idx="2789">
                  <c:v>-5.6564829762435175E-2</c:v>
                </c:pt>
                <c:pt idx="2790">
                  <c:v>-5.2542647203090639E-2</c:v>
                </c:pt>
                <c:pt idx="2791">
                  <c:v>-4.8350150631997324E-2</c:v>
                </c:pt>
                <c:pt idx="2792">
                  <c:v>-4.4000929789074293E-2</c:v>
                </c:pt>
                <c:pt idx="2793">
                  <c:v>-3.9509082427088081E-2</c:v>
                </c:pt>
                <c:pt idx="2794">
                  <c:v>-3.4889168614571045E-2</c:v>
                </c:pt>
                <c:pt idx="2795">
                  <c:v>-3.0156163540202653E-2</c:v>
                </c:pt>
                <c:pt idx="2796">
                  <c:v>-2.5325408971566109E-2</c:v>
                </c:pt>
                <c:pt idx="2797">
                  <c:v>-2.0412563525697421E-2</c:v>
                </c:pt>
                <c:pt idx="2798">
                  <c:v>-1.5433551912549408E-2</c:v>
                </c:pt>
                <c:pt idx="2799">
                  <c:v>-1.0404513315954371E-2</c:v>
                </c:pt>
                <c:pt idx="2800">
                  <c:v>-5.3417490793824761E-3</c:v>
                </c:pt>
                <c:pt idx="2801">
                  <c:v>-2.6166986604357715E-4</c:v>
                </c:pt>
                <c:pt idx="2802">
                  <c:v>4.8192575353269273E-3</c:v>
                </c:pt>
                <c:pt idx="2803">
                  <c:v>9.884563586650354E-3</c:v>
                </c:pt>
                <c:pt idx="2804">
                  <c:v>1.491782938555836E-2</c:v>
                </c:pt>
                <c:pt idx="2805">
                  <c:v>1.9902739886351713E-2</c:v>
                </c:pt>
                <c:pt idx="2806">
                  <c:v>2.4823136784288193E-2</c:v>
                </c:pt>
                <c:pt idx="2807">
                  <c:v>2.9663070891803978E-2</c:v>
                </c:pt>
                <c:pt idx="2808">
                  <c:v>3.440685383691789E-2</c:v>
                </c:pt>
                <c:pt idx="2809">
                  <c:v>3.9039108916180364E-2</c:v>
                </c:pt>
                <c:pt idx="2810">
                  <c:v>4.3544820937404749E-2</c:v>
                </c:pt>
                <c:pt idx="2811">
                  <c:v>4.7909384890542916E-2</c:v>
                </c:pt>
                <c:pt idx="2812">
                  <c:v>5.2118653289013168E-2</c:v>
                </c:pt>
                <c:pt idx="2813">
                  <c:v>5.6158982027968693E-2</c:v>
                </c:pt>
                <c:pt idx="2814">
                  <c:v>6.0017274610884158E-2</c:v>
                </c:pt>
                <c:pt idx="2815">
                  <c:v>6.3681024601120489E-2</c:v>
                </c:pt>
                <c:pt idx="2816">
                  <c:v>6.7138356160814733E-2</c:v>
                </c:pt>
                <c:pt idx="2817">
                  <c:v>7.0378062545749742E-2</c:v>
                </c:pt>
                <c:pt idx="2818">
                  <c:v>7.3389642431366392E-2</c:v>
                </c:pt>
                <c:pt idx="2819">
                  <c:v>7.6163333952223217E-2</c:v>
                </c:pt>
                <c:pt idx="2820">
                  <c:v>7.8690146344524467E-2</c:v>
                </c:pt>
                <c:pt idx="2821">
                  <c:v>8.0961889089167835E-2</c:v>
                </c:pt>
                <c:pt idx="2822">
                  <c:v>8.2971198460856294E-2</c:v>
                </c:pt>
                <c:pt idx="2823">
                  <c:v>8.4711561397187038E-2</c:v>
                </c:pt>
                <c:pt idx="2824">
                  <c:v>8.6177336610382002E-2</c:v>
                </c:pt>
                <c:pt idx="2825">
                  <c:v>8.7363772873195369E-2</c:v>
                </c:pt>
                <c:pt idx="2826">
                  <c:v>8.8267024419752788E-2</c:v>
                </c:pt>
                <c:pt idx="2827">
                  <c:v>8.8884163411380557E-2</c:v>
                </c:pt>
                <c:pt idx="2828">
                  <c:v>8.9213189427028383E-2</c:v>
                </c:pt>
                <c:pt idx="2829">
                  <c:v>8.9253035947522597E-2</c:v>
                </c:pt>
                <c:pt idx="2830">
                  <c:v>8.900357381262626E-2</c:v>
                </c:pt>
                <c:pt idx="2831">
                  <c:v>8.8465611639704941E-2</c:v>
                </c:pt>
                <c:pt idx="2832">
                  <c:v>8.7640893202640319E-2</c:v>
                </c:pt>
                <c:pt idx="2833">
                  <c:v>8.6532091779484538E-2</c:v>
                </c:pt>
                <c:pt idx="2834">
                  <c:v>8.5142801487181119E-2</c:v>
                </c:pt>
                <c:pt idx="2835">
                  <c:v>8.347752563144141E-2</c:v>
                </c:pt>
                <c:pt idx="2836">
                  <c:v>8.1541662109529234E-2</c:v>
                </c:pt>
                <c:pt idx="2837">
                  <c:v>7.9341485913289655E-2</c:v>
                </c:pt>
                <c:pt idx="2838">
                  <c:v>7.688412878911223E-2</c:v>
                </c:pt>
                <c:pt idx="2839">
                  <c:v>7.4177556120781779E-2</c:v>
                </c:pt>
                <c:pt idx="2840">
                  <c:v>7.1230541110143167E-2</c:v>
                </c:pt>
                <c:pt idx="2841">
                  <c:v>6.8052636339255124E-2</c:v>
                </c:pt>
                <c:pt idx="2842">
                  <c:v>6.4654142806248954E-2</c:v>
                </c:pt>
                <c:pt idx="2843">
                  <c:v>6.1046076535214461E-2</c:v>
                </c:pt>
                <c:pt idx="2844">
                  <c:v>5.7240132868395993E-2</c:v>
                </c:pt>
                <c:pt idx="2845">
                  <c:v>5.3248648556391359E-2</c:v>
                </c:pt>
                <c:pt idx="2846">
                  <c:v>4.9084561769279278E-2</c:v>
                </c:pt>
                <c:pt idx="2847">
                  <c:v>4.4761370158281223E-2</c:v>
                </c:pt>
                <c:pt idx="2848">
                  <c:v>4.0293087103875663E-2</c:v>
                </c:pt>
                <c:pt idx="2849">
                  <c:v>3.569419629223694E-2</c:v>
                </c:pt>
                <c:pt idx="2850">
                  <c:v>3.0979604767170005E-2</c:v>
                </c:pt>
                <c:pt idx="2851">
                  <c:v>2.6164594609791449E-2</c:v>
                </c:pt>
                <c:pt idx="2852">
                  <c:v>2.1264773402513756E-2</c:v>
                </c:pt>
                <c:pt idx="2853">
                  <c:v>1.629602363795871E-2</c:v>
                </c:pt>
                <c:pt idx="2854">
                  <c:v>1.1274451236765721E-2</c:v>
                </c:pt>
                <c:pt idx="2855">
                  <c:v>6.2163333411458807E-3</c:v>
                </c:pt>
                <c:pt idx="2856">
                  <c:v>1.1380655534683807E-3</c:v>
                </c:pt>
                <c:pt idx="2857">
                  <c:v>-3.9438912091750798E-3</c:v>
                </c:pt>
                <c:pt idx="2858">
                  <c:v>-9.0130640720794894E-3</c:v>
                </c:pt>
                <c:pt idx="2859">
                  <c:v>-1.4053021598833603E-2</c:v>
                </c:pt>
                <c:pt idx="2860">
                  <c:v>-1.9047427052881743E-2</c:v>
                </c:pt>
                <c:pt idx="2861">
                  <c:v>-2.3980091352121653E-2</c:v>
                </c:pt>
                <c:pt idx="2862">
                  <c:v>-2.8835025544913566E-2</c:v>
                </c:pt>
                <c:pt idx="2863">
                  <c:v>-3.359649263734072E-2</c:v>
                </c:pt>
                <c:pt idx="2864">
                  <c:v>-3.8249058603802205E-2</c:v>
                </c:pt>
                <c:pt idx="2865">
                  <c:v>-4.2777642415512865E-2</c:v>
                </c:pt>
                <c:pt idx="2866">
                  <c:v>-4.7167564924819397E-2</c:v>
                </c:pt>
                <c:pt idx="2867">
                  <c:v>-5.1404596446817899E-2</c:v>
                </c:pt>
                <c:pt idx="2868">
                  <c:v>-5.5475002884064616E-2</c:v>
                </c:pt>
                <c:pt idx="2869">
                  <c:v>-5.9365590244888689E-2</c:v>
                </c:pt>
                <c:pt idx="2870">
                  <c:v>-6.3063747410951818E-2</c:v>
                </c:pt>
                <c:pt idx="2871">
                  <c:v>-6.6557487015488845E-2</c:v>
                </c:pt>
                <c:pt idx="2872">
                  <c:v>-6.9835484299662673E-2</c:v>
                </c:pt>
                <c:pt idx="2873">
                  <c:v>-7.2887113821140381E-2</c:v>
                </c:pt>
                <c:pt idx="2874">
                  <c:v>-7.570248389585639E-2</c:v>
                </c:pt>
                <c:pt idx="2875">
                  <c:v>-7.8272468661341729E-2</c:v>
                </c:pt>
                <c:pt idx="2876">
                  <c:v>-8.0588737657699375E-2</c:v>
                </c:pt>
                <c:pt idx="2877">
                  <c:v>-8.2643782830307433E-2</c:v>
                </c:pt>
                <c:pt idx="2878">
                  <c:v>-8.4430942866761671E-2</c:v>
                </c:pt>
                <c:pt idx="2879">
                  <c:v>-8.5944424789133875E-2</c:v>
                </c:pt>
                <c:pt idx="2880">
                  <c:v>-8.7179322731587766E-2</c:v>
                </c:pt>
                <c:pt idx="2881">
                  <c:v>-8.8131633842461865E-2</c:v>
                </c:pt>
                <c:pt idx="2882">
                  <c:v>-8.8798271259285189E-2</c:v>
                </c:pt>
                <c:pt idx="2883">
                  <c:v>-8.9177074114670005E-2</c:v>
                </c:pt>
                <c:pt idx="2884">
                  <c:v>-8.926681454063827E-2</c:v>
                </c:pt>
                <c:pt idx="2885">
                  <c:v>-8.9067201648687755E-2</c:v>
                </c:pt>
                <c:pt idx="2886">
                  <c:v>-8.8578882472689371E-2</c:v>
                </c:pt>
                <c:pt idx="2887">
                  <c:v>-8.780343987156497E-2</c:v>
                </c:pt>
                <c:pt idx="2888">
                  <c:v>-8.6743387398537874E-2</c:v>
                </c:pt>
                <c:pt idx="2889">
                  <c:v>-8.5402161153595627E-2</c:v>
                </c:pt>
                <c:pt idx="2890">
                  <c:v>-8.3784108645562544E-2</c:v>
                </c:pt>
                <c:pt idx="2891">
                  <c:v>-8.1894474699901729E-2</c:v>
                </c:pt>
                <c:pt idx="2892">
                  <c:v>-7.9739384457905321E-2</c:v>
                </c:pt>
                <c:pt idx="2893">
                  <c:v>-7.7325823522398224E-2</c:v>
                </c:pt>
                <c:pt idx="2894">
                  <c:v>-7.466161531430672E-2</c:v>
                </c:pt>
                <c:pt idx="2895">
                  <c:v>-7.1755395713474529E-2</c:v>
                </c:pt>
                <c:pt idx="2896">
                  <c:v>-6.8616585065958413E-2</c:v>
                </c:pt>
                <c:pt idx="2897">
                  <c:v>-6.5255357648499129E-2</c:v>
                </c:pt>
                <c:pt idx="2898">
                  <c:v>-6.1682608689192606E-2</c:v>
                </c:pt>
                <c:pt idx="2899">
                  <c:v>-5.790991905121453E-2</c:v>
                </c:pt>
                <c:pt idx="2900">
                  <c:v>-5.3949517694113422E-2</c:v>
                </c:pt>
                <c:pt idx="2901">
                  <c:v>-4.9814242034338166E-2</c:v>
                </c:pt>
                <c:pt idx="2902">
                  <c:v>-4.5517496333466301E-2</c:v>
                </c:pt>
                <c:pt idx="2903">
                  <c:v>-4.107320824906667E-2</c:v>
                </c:pt>
                <c:pt idx="2904">
                  <c:v>-3.6495783688969968E-2</c:v>
                </c:pt>
                <c:pt idx="2905">
                  <c:v>-3.1800060115353065E-2</c:v>
                </c:pt>
                <c:pt idx="2906">
                  <c:v>-2.7001258449930773E-2</c:v>
                </c:pt>
                <c:pt idx="2907">
                  <c:v>-2.2114933736207786E-2</c:v>
                </c:pt>
                <c:pt idx="2908">
                  <c:v>-1.7156924718694646E-2</c:v>
                </c:pt>
                <c:pt idx="2909">
                  <c:v>-1.2143302502498343E-2</c:v>
                </c:pt>
                <c:pt idx="2910">
                  <c:v>-7.0903184597660698E-3</c:v>
                </c:pt>
                <c:pt idx="2911">
                  <c:v>-2.0143515517638982E-3</c:v>
                </c:pt>
                <c:pt idx="2912">
                  <c:v>3.0681447625773633E-3</c:v>
                </c:pt>
                <c:pt idx="2913">
                  <c:v>8.1406958596340687E-3</c:v>
                </c:pt>
                <c:pt idx="2914">
                  <c:v>1.3186859352640483E-2</c:v>
                </c:pt>
                <c:pt idx="2915">
                  <c:v>1.8190278388745689E-2</c:v>
                </c:pt>
                <c:pt idx="2916">
                  <c:v>2.3134734668842222E-2</c:v>
                </c:pt>
                <c:pt idx="2917">
                  <c:v>2.8004201018243125E-2</c:v>
                </c:pt>
                <c:pt idx="2918">
                  <c:v>3.2782893337879655E-2</c:v>
                </c:pt>
                <c:pt idx="2919">
                  <c:v>3.7455321767544056E-2</c:v>
                </c:pt>
                <c:pt idx="2920">
                  <c:v>4.2006340895409958E-2</c:v>
                </c:pt>
                <c:pt idx="2921">
                  <c:v>4.6421198851018648E-2</c:v>
                </c:pt>
                <c:pt idx="2922">
                  <c:v>5.0685585122624374E-2</c:v>
                </c:pt>
                <c:pt idx="2923">
                  <c:v>5.4785676943922008E-2</c:v>
                </c:pt>
                <c:pt idx="2924">
                  <c:v>5.8708184099743307E-2</c:v>
                </c:pt>
                <c:pt idx="2925">
                  <c:v>6.2440392005552132E-2</c:v>
                </c:pt>
                <c:pt idx="2926">
                  <c:v>6.5970202921033699E-2</c:v>
                </c:pt>
                <c:pt idx="2927">
                  <c:v>6.9286175164247107E-2</c:v>
                </c:pt>
                <c:pt idx="2928">
                  <c:v>7.2377560199182608E-2</c:v>
                </c:pt>
                <c:pt idx="2929">
                  <c:v>7.5234337476527413E-2</c:v>
                </c:pt>
                <c:pt idx="2930">
                  <c:v>7.7847246914718685E-2</c:v>
                </c:pt>
                <c:pt idx="2931">
                  <c:v>8.0207818915961487E-2</c:v>
                </c:pt>
                <c:pt idx="2932">
                  <c:v>8.23084018199602E-2</c:v>
                </c:pt>
                <c:pt idx="2933">
                  <c:v>8.4142186706332167E-2</c:v>
                </c:pt>
                <c:pt idx="2934">
                  <c:v>8.5703229465344616E-2</c:v>
                </c:pt>
                <c:pt idx="2935">
                  <c:v>8.6986470065405691E-2</c:v>
                </c:pt>
                <c:pt idx="2936">
                  <c:v>8.798774895486855E-2</c:v>
                </c:pt>
                <c:pt idx="2937">
                  <c:v>8.870382054498635E-2</c:v>
                </c:pt>
                <c:pt idx="2938">
                  <c:v>8.913236373030016E-2</c:v>
                </c:pt>
                <c:pt idx="2939">
                  <c:v>8.9271989412373548E-2</c:v>
                </c:pt>
                <c:pt idx="2940">
                  <c:v>8.912224500247469E-2</c:v>
                </c:pt>
                <c:pt idx="2941">
                  <c:v>8.8683615888617923E-2</c:v>
                </c:pt>
                <c:pt idx="2942">
                  <c:v>8.7957523862205178E-2</c:v>
                </c:pt>
                <c:pt idx="2943">
                  <c:v>8.6946322509371496E-2</c:v>
                </c:pt>
                <c:pt idx="2944">
                  <c:v>8.5653289581966122E-2</c:v>
                </c:pt>
                <c:pt idx="2945">
                  <c:v>8.4082616372909758E-2</c:v>
                </c:pt>
                <c:pt idx="2946">
                  <c:v>8.2239394130352028E-2</c:v>
                </c:pt>
                <c:pt idx="2947">
                  <c:v>8.0129597554680701E-2</c:v>
                </c:pt>
                <c:pt idx="2948">
                  <c:v>7.7760065431872735E-2</c:v>
                </c:pt>
                <c:pt idx="2949">
                  <c:v>7.5138478465949773E-2</c:v>
                </c:pt>
                <c:pt idx="2950">
                  <c:v>7.2273334382420867E-2</c:v>
                </c:pt>
                <c:pt idx="2951">
                  <c:v>6.9173920383376719E-2</c:v>
                </c:pt>
                <c:pt idx="2952">
                  <c:v>6.5850283043562011E-2</c:v>
                </c:pt>
                <c:pt idx="2953">
                  <c:v>6.2313195744962545E-2</c:v>
                </c:pt>
                <c:pt idx="2954">
                  <c:v>5.85741237555025E-2</c:v>
                </c:pt>
                <c:pt idx="2955">
                  <c:v>5.4645187065034649E-2</c:v>
                </c:pt>
                <c:pt idx="2956">
                  <c:v>5.0539121099067115E-2</c:v>
                </c:pt>
                <c:pt idx="2957">
                  <c:v>4.626923543761937E-2</c:v>
                </c:pt>
                <c:pt idx="2958">
                  <c:v>4.1849370672956888E-2</c:v>
                </c:pt>
                <c:pt idx="2959">
                  <c:v>3.7293853546113087E-2</c:v>
                </c:pt>
                <c:pt idx="2960">
                  <c:v>3.261745050755533E-2</c:v>
                </c:pt>
                <c:pt idx="2961">
                  <c:v>2.7835319852579365E-2</c:v>
                </c:pt>
                <c:pt idx="2962">
                  <c:v>2.296296258656199E-2</c:v>
                </c:pt>
                <c:pt idx="2963">
                  <c:v>1.8016172179314241E-2</c:v>
                </c:pt>
                <c:pt idx="2964">
                  <c:v>1.3010983371463895E-2</c:v>
                </c:pt>
                <c:pt idx="2965">
                  <c:v>7.9636201987331855E-3</c:v>
                </c:pt>
                <c:pt idx="2966">
                  <c:v>2.8904434026668347E-3</c:v>
                </c:pt>
                <c:pt idx="2967">
                  <c:v>-2.1921026018015639E-3</c:v>
                </c:pt>
                <c:pt idx="2968">
                  <c:v>-7.267543029980633E-3</c:v>
                </c:pt>
                <c:pt idx="2969">
                  <c:v>-1.2319426129494057E-2</c:v>
                </c:pt>
                <c:pt idx="2970">
                  <c:v>-1.7331376507720785E-2</c:v>
                </c:pt>
                <c:pt idx="2971">
                  <c:v>-2.2287148211681613E-2</c:v>
                </c:pt>
                <c:pt idx="2972">
                  <c:v>-2.7170677388394578E-2</c:v>
                </c:pt>
                <c:pt idx="2973">
                  <c:v>-3.1966134354923841E-2</c:v>
                </c:pt>
                <c:pt idx="2974">
                  <c:v>-3.6657974909416531E-2</c:v>
                </c:pt>
                <c:pt idx="2975">
                  <c:v>-4.1230990716744152E-2</c:v>
                </c:pt>
                <c:pt idx="2976">
                  <c:v>-4.5670358605451981E-2</c:v>
                </c:pt>
                <c:pt idx="2977">
                  <c:v>-4.9961688616244664E-2</c:v>
                </c:pt>
                <c:pt idx="2978">
                  <c:v>-5.4091070646205691E-2</c:v>
                </c:pt>
                <c:pt idx="2979">
                  <c:v>-5.8045119537624368E-2</c:v>
                </c:pt>
                <c:pt idx="2980">
                  <c:v>-6.18110184652092E-2</c:v>
                </c:pt>
                <c:pt idx="2981">
                  <c:v>-6.5376560481114315E-2</c:v>
                </c:pt>
                <c:pt idx="2982">
                  <c:v>-6.8730188083062457E-2</c:v>
                </c:pt>
                <c:pt idx="2983">
                  <c:v>-7.1861030677328741E-2</c:v>
                </c:pt>
                <c:pt idx="2984">
                  <c:v>-7.4758939815165279E-2</c:v>
                </c:pt>
                <c:pt idx="2985">
                  <c:v>-7.7414522088409862E-2</c:v>
                </c:pt>
                <c:pt idx="2986">
                  <c:v>-7.9819169577697524E-2</c:v>
                </c:pt>
                <c:pt idx="2987">
                  <c:v>-8.1965087754532484E-2</c:v>
                </c:pt>
                <c:pt idx="2988">
                  <c:v>-8.3845320746819024E-2</c:v>
                </c:pt>
                <c:pt idx="2989">
                  <c:v>-8.5453773885922304E-2</c:v>
                </c:pt>
                <c:pt idx="2990">
                  <c:v>-8.6785233462189373E-2</c:v>
                </c:pt>
                <c:pt idx="2991">
                  <c:v>-8.7835383624898608E-2</c:v>
                </c:pt>
                <c:pt idx="2992">
                  <c:v>-8.8600820371839931E-2</c:v>
                </c:pt>
                <c:pt idx="2993">
                  <c:v>-8.9079062583198851E-2</c:v>
                </c:pt>
                <c:pt idx="2994">
                  <c:v>-8.926856006396354E-2</c:v>
                </c:pt>
                <c:pt idx="2995">
                  <c:v>-8.9168698568794363E-2</c:v>
                </c:pt>
                <c:pt idx="2996">
                  <c:v>-8.8779801793065716E-2</c:v>
                </c:pt>
                <c:pt idx="2997">
                  <c:v>-8.8103130323626114E-2</c:v>
                </c:pt>
                <c:pt idx="2998">
                  <c:v>-8.7140877552675883E-2</c:v>
                </c:pt>
                <c:pt idx="2999">
                  <c:v>-8.5896162568013454E-2</c:v>
                </c:pt>
                <c:pt idx="3000">
                  <c:v>-8.4373020042686042E-2</c:v>
                </c:pt>
                <c:pt idx="3001">
                  <c:v>-8.2576387156826608E-2</c:v>
                </c:pt>
                <c:pt idx="3002">
                  <c:v>-8.0512087594067611E-2</c:v>
                </c:pt>
                <c:pt idx="3003">
                  <c:v>-7.8186812664394242E-2</c:v>
                </c:pt>
                <c:pt idx="3004">
                  <c:v>-7.5608099614650606E-2</c:v>
                </c:pt>
                <c:pt idx="3005">
                  <c:v>-7.2784307196972264E-2</c:v>
                </c:pt>
                <c:pt idx="3006">
                  <c:v>-6.9724588574375329E-2</c:v>
                </c:pt>
                <c:pt idx="3007">
                  <c:v>-6.6438861651288053E-2</c:v>
                </c:pt>
                <c:pt idx="3008">
                  <c:v>-6.293777692522956E-2</c:v>
                </c:pt>
                <c:pt idx="3009">
                  <c:v>-5.923268296383194E-2</c:v>
                </c:pt>
                <c:pt idx="3010">
                  <c:v>-5.5335589619089097E-2</c:v>
                </c:pt>
                <c:pt idx="3011">
                  <c:v>-5.1259129098117313E-2</c:v>
                </c:pt>
                <c:pt idx="3012">
                  <c:v>-4.7016515016556591E-2</c:v>
                </c:pt>
                <c:pt idx="3013">
                  <c:v>-4.262149956740096E-2</c:v>
                </c:pt>
                <c:pt idx="3014">
                  <c:v>-3.8088328944030074E-2</c:v>
                </c:pt>
                <c:pt idx="3015">
                  <c:v>-3.3431697161987184E-2</c:v>
                </c:pt>
                <c:pt idx="3016">
                  <c:v>-2.8666698429168098E-2</c:v>
                </c:pt>
                <c:pt idx="3017">
                  <c:v>-2.3808778218785822E-2</c:v>
                </c:pt>
                <c:pt idx="3018">
                  <c:v>-1.8873683203763827E-2</c:v>
                </c:pt>
                <c:pt idx="3019">
                  <c:v>-1.3877410214769265E-2</c:v>
                </c:pt>
                <c:pt idx="3020">
                  <c:v>-8.8361543874130415E-3</c:v>
                </c:pt>
                <c:pt idx="3021">
                  <c:v>-3.7662566666186136E-3</c:v>
                </c:pt>
                <c:pt idx="3022">
                  <c:v>1.3158491616170193E-3</c:v>
                </c:pt>
                <c:pt idx="3023">
                  <c:v>6.3936897394011819E-3</c:v>
                </c:pt>
                <c:pt idx="3024">
                  <c:v>1.1450805534418818E-2</c:v>
                </c:pt>
                <c:pt idx="3025">
                  <c:v>1.6470804192553021E-2</c:v>
                </c:pt>
                <c:pt idx="3026">
                  <c:v>2.1437413672791599E-2</c:v>
                </c:pt>
                <c:pt idx="3027">
                  <c:v>2.6334534992105394E-2</c:v>
                </c:pt>
                <c:pt idx="3028">
                  <c:v>3.1146294409406371E-2</c:v>
                </c:pt>
                <c:pt idx="3029">
                  <c:v>3.5857094879371693E-2</c:v>
                </c:pt>
                <c:pt idx="3030">
                  <c:v>4.0451666609374937E-2</c:v>
                </c:pt>
                <c:pt idx="3031">
                  <c:v>4.4915116555669377E-2</c:v>
                </c:pt>
                <c:pt idx="3032">
                  <c:v>4.9232976698326561E-2</c:v>
                </c:pt>
                <c:pt idx="3033">
                  <c:v>5.3391250938520388E-2</c:v>
                </c:pt>
                <c:pt idx="3034">
                  <c:v>5.737646046607061E-2</c:v>
                </c:pt>
                <c:pt idx="3035">
                  <c:v>6.1175687450256568E-2</c:v>
                </c:pt>
                <c:pt idx="3036">
                  <c:v>6.4776616912226373E-2</c:v>
                </c:pt>
                <c:pt idx="3037">
                  <c:v>6.8167576643297575E-2</c:v>
                </c:pt>
                <c:pt idx="3038">
                  <c:v>7.1337575039772186E-2</c:v>
                </c:pt>
                <c:pt idx="3039">
                  <c:v>7.4276336731583292E-2</c:v>
                </c:pt>
                <c:pt idx="3040">
                  <c:v>7.6974335889337164E-2</c:v>
                </c:pt>
                <c:pt idx="3041">
                  <c:v>7.942282710173737E-2</c:v>
                </c:pt>
                <c:pt idx="3042">
                  <c:v>8.1613873723349412E-2</c:v>
                </c:pt>
                <c:pt idx="3043">
                  <c:v>8.3540373600782217E-2</c:v>
                </c:pt>
                <c:pt idx="3044">
                  <c:v>8.5196082093913425E-2</c:v>
                </c:pt>
                <c:pt idx="3045">
                  <c:v>8.6575632317542631E-2</c:v>
                </c:pt>
                <c:pt idx="3046">
                  <c:v>8.7674552537838804E-2</c:v>
                </c:pt>
                <c:pt idx="3047">
                  <c:v>8.8489280667217271E-2</c:v>
                </c:pt>
                <c:pt idx="3048">
                  <c:v>8.901717581064178E-2</c:v>
                </c:pt>
                <c:pt idx="3049">
                  <c:v>8.9256526825935947E-2</c:v>
                </c:pt>
                <c:pt idx="3050">
                  <c:v>8.9206557870355141E-2</c:v>
                </c:pt>
                <c:pt idx="3051">
                  <c:v>8.8867430915435669E-2</c:v>
                </c:pt>
                <c:pt idx="3052">
                  <c:v>8.8240245221973115E-2</c:v>
                </c:pt>
                <c:pt idx="3053">
                  <c:v>8.7327033776832153E-2</c:v>
                </c:pt>
                <c:pt idx="3054">
                  <c:v>8.6130756703132999E-2</c:v>
                </c:pt>
                <c:pt idx="3055">
                  <c:v>8.4655291665180529E-2</c:v>
                </c:pt>
                <c:pt idx="3056">
                  <c:v>8.2905421299238086E-2</c:v>
                </c:pt>
                <c:pt idx="3057">
                  <c:v>8.0886817710877759E-2</c:v>
                </c:pt>
                <c:pt idx="3058">
                  <c:v>7.8606024089178717E-2</c:v>
                </c:pt>
                <c:pt idx="3059">
                  <c:v>7.6070433497342771E-2</c:v>
                </c:pt>
                <c:pt idx="3060">
                  <c:v>7.3288264908508316E-2</c:v>
                </c:pt>
                <c:pt idx="3061">
                  <c:v>7.0268536564406278E-2</c:v>
                </c:pt>
                <c:pt idx="3062">
                  <c:v>6.7021036743244305E-2</c:v>
                </c:pt>
                <c:pt idx="3063">
                  <c:v>6.3556292031563169E-2</c:v>
                </c:pt>
                <c:pt idx="3064">
                  <c:v>5.9885533202891833E-2</c:v>
                </c:pt>
                <c:pt idx="3065">
                  <c:v>5.6020658813845658E-2</c:v>
                </c:pt>
                <c:pt idx="3066">
                  <c:v>5.1974196635615089E-2</c:v>
                </c:pt>
                <c:pt idx="3067">
                  <c:v>4.7759263045921124E-2</c:v>
                </c:pt>
                <c:pt idx="3068">
                  <c:v>4.33895205130067E-2</c:v>
                </c:pt>
                <c:pt idx="3069">
                  <c:v>3.8879133309526234E-2</c:v>
                </c:pt>
                <c:pt idx="3070">
                  <c:v>3.4242721599866049E-2</c:v>
                </c:pt>
                <c:pt idx="3071">
                  <c:v>2.9495314049694563E-2</c:v>
                </c:pt>
                <c:pt idx="3072">
                  <c:v>2.4652299111413114E-2</c:v>
                </c:pt>
                <c:pt idx="3073">
                  <c:v>1.9729375143341128E-2</c:v>
                </c:pt>
                <c:pt idx="3074">
                  <c:v>1.4742499524396978E-2</c:v>
                </c:pt>
                <c:pt idx="3075">
                  <c:v>9.707836929141957E-3</c:v>
                </c:pt>
                <c:pt idx="3076">
                  <c:v>4.6417069309114536E-3</c:v>
                </c:pt>
                <c:pt idx="3077">
                  <c:v>-4.3946889714900649E-4</c:v>
                </c:pt>
                <c:pt idx="3078">
                  <c:v>-5.519220211699709E-3</c:v>
                </c:pt>
                <c:pt idx="3079">
                  <c:v>-1.0581081286870591E-2</c:v>
                </c:pt>
                <c:pt idx="3080">
                  <c:v>-1.5608644386998261E-2</c:v>
                </c:pt>
                <c:pt idx="3081">
                  <c:v>-2.0585612951350703E-2</c:v>
                </c:pt>
                <c:pt idx="3082">
                  <c:v>-2.5495854418522434E-2</c:v>
                </c:pt>
                <c:pt idx="3083">
                  <c:v>-3.032345251920995E-2</c:v>
                </c:pt>
                <c:pt idx="3084">
                  <c:v>-3.5052758867889118E-2</c:v>
                </c:pt>
                <c:pt idx="3085">
                  <c:v>-3.9668443686186342E-2</c:v>
                </c:pt>
                <c:pt idx="3086">
                  <c:v>-4.4155545493467126E-2</c:v>
                </c:pt>
                <c:pt idx="3087">
                  <c:v>-4.8499519603645624E-2</c:v>
                </c:pt>
                <c:pt idx="3088">
                  <c:v>-5.2686285270942032E-2</c:v>
                </c:pt>
                <c:pt idx="3089">
                  <c:v>-5.6702271331836959E-2</c:v>
                </c:pt>
                <c:pt idx="3090">
                  <c:v>-6.0534460195221691E-2</c:v>
                </c:pt>
                <c:pt idx="3091">
                  <c:v>-6.4170430038176254E-2</c:v>
                </c:pt>
                <c:pt idx="3092">
                  <c:v>-6.7598395070617268E-2</c:v>
                </c:pt>
                <c:pt idx="3093">
                  <c:v>-7.0807243738253728E-2</c:v>
                </c:pt>
                <c:pt idx="3094">
                  <c:v>-7.3786574740072497E-2</c:v>
                </c:pt>
                <c:pt idx="3095">
                  <c:v>-7.6526730743560104E-2</c:v>
                </c:pt>
                <c:pt idx="3096">
                  <c:v>-7.9018829688394909E-2</c:v>
                </c:pt>
                <c:pt idx="3097">
                  <c:v>-8.125479357715136E-2</c:v>
                </c:pt>
                <c:pt idx="3098">
                  <c:v>-8.3227374659660625E-2</c:v>
                </c:pt>
                <c:pt idx="3099">
                  <c:v>-8.4930178926190744E-2</c:v>
                </c:pt>
                <c:pt idx="3100">
                  <c:v>-8.6357686833258812E-2</c:v>
                </c:pt>
                <c:pt idx="3101">
                  <c:v>-8.7505271194924475E-2</c:v>
                </c:pt>
                <c:pt idx="3102">
                  <c:v>-8.8369212181547599E-2</c:v>
                </c:pt>
                <c:pt idx="3103">
                  <c:v>-8.8946709377404495E-2</c:v>
                </c:pt>
                <c:pt idx="3104">
                  <c:v>-8.9235890858079384E-2</c:v>
                </c:pt>
                <c:pt idx="3105">
                  <c:v>-8.9235819258198915E-2</c:v>
                </c:pt>
                <c:pt idx="3106">
                  <c:v>-8.8946494809850035E-2</c:v>
                </c:pt>
                <c:pt idx="3107">
                  <c:v>-8.8368855341827715E-2</c:v>
                </c:pt>
                <c:pt idx="3108">
                  <c:v>-8.7504773239715394E-2</c:v>
                </c:pt>
                <c:pt idx="3109">
                  <c:v>-8.6357049376653089E-2</c:v>
                </c:pt>
                <c:pt idx="3110">
                  <c:v>-8.4929404034468345E-2</c:v>
                </c:pt>
                <c:pt idx="3111">
                  <c:v>-8.3226464844589107E-2</c:v>
                </c:pt>
                <c:pt idx="3112">
                  <c:v>-8.1253751787844719E-2</c:v>
                </c:pt>
                <c:pt idx="3113">
                  <c:v>-7.9017659301754098E-2</c:v>
                </c:pt>
                <c:pt idx="3114">
                  <c:v>-7.6525435553327054E-2</c:v>
                </c:pt>
                <c:pt idx="3115">
                  <c:v>-7.3785158944534357E-2</c:v>
                </c:pt>
                <c:pt idx="3116">
                  <c:v>-7.0805711926628587E-2</c:v>
                </c:pt>
                <c:pt idx="3117">
                  <c:v>-6.7596752208187089E-2</c:v>
                </c:pt>
                <c:pt idx="3118">
                  <c:v>-6.4168681450186463E-2</c:v>
                </c:pt>
                <c:pt idx="3119">
                  <c:v>-6.0532611549621113E-2</c:v>
                </c:pt>
                <c:pt idx="3120">
                  <c:v>-5.6700328620905488E-2</c:v>
                </c:pt>
                <c:pt idx="3121">
                  <c:v>-5.2684254791867002E-2</c:v>
                </c:pt>
                <c:pt idx="3122">
                  <c:v>-4.8497407938109825E-2</c:v>
                </c:pt>
                <c:pt idx="3123">
                  <c:v>-4.4153359486314665E-2</c:v>
                </c:pt>
                <c:pt idx="3124">
                  <c:v>-3.9666190423235451E-2</c:v>
                </c:pt>
                <c:pt idx="3125">
                  <c:v>-3.5050445652963891E-2</c:v>
                </c:pt>
                <c:pt idx="3126">
                  <c:v>-3.0321086850465414E-2</c:v>
                </c:pt>
                <c:pt idx="3127">
                  <c:v>-2.54934439641397E-2</c:v>
                </c:pt>
                <c:pt idx="3128">
                  <c:v>-2.0583165524680966E-2</c:v>
                </c:pt>
                <c:pt idx="3129">
                  <c:v>-1.560616792123631E-2</c:v>
                </c:pt>
                <c:pt idx="3130">
                  <c:v>-1.0578583809339771E-2</c:v>
                </c:pt>
                <c:pt idx="3131">
                  <c:v>-5.5167098178318368E-3</c:v>
                </c:pt>
                <c:pt idx="3132">
                  <c:v>-4.3695372424346242E-4</c:v>
                </c:pt>
                <c:pt idx="3133">
                  <c:v>4.6442187300643053E-3</c:v>
                </c:pt>
                <c:pt idx="3134">
                  <c:v>9.7103372126875823E-3</c:v>
                </c:pt>
                <c:pt idx="3135">
                  <c:v>1.4744980187808027E-2</c:v>
                </c:pt>
                <c:pt idx="3136">
                  <c:v>1.9731828145687805E-2</c:v>
                </c:pt>
                <c:pt idx="3137">
                  <c:v>2.465471650142741E-2</c:v>
                </c:pt>
                <c:pt idx="3138">
                  <c:v>2.9497687991543797E-2</c:v>
                </c:pt>
                <c:pt idx="3139">
                  <c:v>3.4245044398552325E-2</c:v>
                </c:pt>
                <c:pt idx="3140">
                  <c:v>3.8881397435829315E-2</c:v>
                </c:pt>
                <c:pt idx="3141">
                  <c:v>4.3391718627889549E-2</c:v>
                </c:pt>
                <c:pt idx="3142">
                  <c:v>4.7761388024318986E-2</c:v>
                </c:pt>
                <c:pt idx="3143">
                  <c:v>5.1976241589530951E-2</c:v>
                </c:pt>
                <c:pt idx="3144">
                  <c:v>5.6022617114677369E-2</c:v>
                </c:pt>
                <c:pt idx="3145">
                  <c:v>5.9887398502918285E-2</c:v>
                </c:pt>
                <c:pt idx="3146">
                  <c:v>6.3558058284520075E-2</c:v>
                </c:pt>
                <c:pt idx="3147">
                  <c:v>6.7022698223922872E-2</c:v>
                </c:pt>
                <c:pt idx="3148">
                  <c:v>7.0270087887209523E-2</c:v>
                </c:pt>
                <c:pt idx="3149">
                  <c:v>7.3289701044914432E-2</c:v>
                </c:pt>
                <c:pt idx="3150">
                  <c:v>7.6071749792195484E-2</c:v>
                </c:pt>
                <c:pt idx="3151">
                  <c:v>7.860721627578289E-2</c:v>
                </c:pt>
                <c:pt idx="3152">
                  <c:v>8.0887881924828112E-2</c:v>
                </c:pt>
                <c:pt idx="3153">
                  <c:v>8.2906354090945447E-2</c:v>
                </c:pt>
                <c:pt idx="3154">
                  <c:v>8.4656090011053453E-2</c:v>
                </c:pt>
                <c:pt idx="3155">
                  <c:v>8.613141801537795E-2</c:v>
                </c:pt>
                <c:pt idx="3156">
                  <c:v>8.732755591184431E-2</c:v>
                </c:pt>
                <c:pt idx="3157">
                  <c:v>8.8240626487280774E-2</c:v>
                </c:pt>
                <c:pt idx="3158">
                  <c:v>8.8867670075188948E-2</c:v>
                </c:pt>
                <c:pt idx="3159">
                  <c:v>8.9206654149331266E-2</c:v>
                </c:pt>
                <c:pt idx="3160">
                  <c:v>8.9256479912052086E-2</c:v>
                </c:pt>
                <c:pt idx="3161">
                  <c:v>8.9016985855966596E-2</c:v>
                </c:pt>
                <c:pt idx="3162">
                  <c:v>8.8488948287478442E-2</c:v>
                </c:pt>
                <c:pt idx="3163">
                  <c:v>8.7674078810425729E-2</c:v>
                </c:pt>
                <c:pt idx="3164">
                  <c:v>8.6575018778016183E-2</c:v>
                </c:pt>
                <c:pt idx="3165">
                  <c:v>8.5195330731027211E-2</c:v>
                </c:pt>
                <c:pt idx="3166">
                  <c:v>8.3539486850036412E-2</c:v>
                </c:pt>
                <c:pt idx="3167">
                  <c:v>8.1612854459096287E-2</c:v>
                </c:pt>
                <c:pt idx="3168">
                  <c:v>7.9421678627864215E-2</c:v>
                </c:pt>
                <c:pt idx="3169">
                  <c:v>7.6973061928556921E-2</c:v>
                </c:pt>
                <c:pt idx="3170">
                  <c:v>7.4274941413367601E-2</c:v>
                </c:pt>
                <c:pt idx="3171">
                  <c:v>7.1336062886965895E-2</c:v>
                </c:pt>
                <c:pt idx="3172">
                  <c:v>6.816595255745829E-2</c:v>
                </c:pt>
                <c:pt idx="3173">
                  <c:v>6.4774886157736258E-2</c:v>
                </c:pt>
                <c:pt idx="3174">
                  <c:v>6.117385563725819E-2</c:v>
                </c:pt>
                <c:pt idx="3175">
                  <c:v>5.7374533532281904E-2</c:v>
                </c:pt>
                <c:pt idx="3176">
                  <c:v>5.3389235129987993E-2</c:v>
                </c:pt>
                <c:pt idx="3177">
                  <c:v>4.9230878549179534E-2</c:v>
                </c:pt>
                <c:pt idx="3178">
                  <c:v>4.4912942866939212E-2</c:v>
                </c:pt>
                <c:pt idx="3179">
                  <c:v>4.044942442695041E-2</c:v>
                </c:pt>
                <c:pt idx="3180">
                  <c:v>3.5854791471160004E-2</c:v>
                </c:pt>
                <c:pt idx="3181">
                  <c:v>3.1143937241774625E-2</c:v>
                </c:pt>
                <c:pt idx="3182">
                  <c:v>2.6332131705678819E-2</c:v>
                </c:pt>
                <c:pt idx="3183">
                  <c:v>2.1434972057686887E-2</c:v>
                </c:pt>
                <c:pt idx="3184">
                  <c:v>1.646833216312709E-2</c:v>
                </c:pt>
                <c:pt idx="3185">
                  <c:v>1.1448311103614888E-2</c:v>
                </c:pt>
                <c:pt idx="3186">
                  <c:v>6.3911809927752741E-3</c:v>
                </c:pt>
                <c:pt idx="3187">
                  <c:v>1.3133342311290748E-3</c:v>
                </c:pt>
                <c:pt idx="3188">
                  <c:v>-3.7687696289640154E-3</c:v>
                </c:pt>
                <c:pt idx="3189">
                  <c:v>-8.8386572359909401E-3</c:v>
                </c:pt>
                <c:pt idx="3190">
                  <c:v>-1.3879894836737912E-2</c:v>
                </c:pt>
                <c:pt idx="3191">
                  <c:v>-1.8876141545361984E-2</c:v>
                </c:pt>
                <c:pt idx="3192">
                  <c:v>-2.3811202311438587E-2</c:v>
                </c:pt>
                <c:pt idx="3193">
                  <c:v>-2.8669080415316579E-2</c:v>
                </c:pt>
                <c:pt idx="3194">
                  <c:v>-3.3434029320558341E-2</c:v>
                </c:pt>
                <c:pt idx="3195">
                  <c:v>-3.8090603715464147E-2</c:v>
                </c:pt>
                <c:pt idx="3196">
                  <c:v>-4.2623709578155297E-2</c:v>
                </c:pt>
                <c:pt idx="3197">
                  <c:v>-4.7018653103006652E-2</c:v>
                </c:pt>
                <c:pt idx="3198">
                  <c:v>-5.1261188329777115E-2</c:v>
                </c:pt>
                <c:pt idx="3199">
                  <c:v>-5.533756332107595E-2</c:v>
                </c:pt>
                <c:pt idx="3200">
                  <c:v>-5.9234564738502769E-2</c:v>
                </c:pt>
                <c:pt idx="3201">
                  <c:v>-6.2939560672918476E-2</c:v>
                </c:pt>
                <c:pt idx="3202">
                  <c:v>-6.6440541590076341E-2</c:v>
                </c:pt>
                <c:pt idx="3203">
                  <c:v>-6.9726159258840084E-2</c:v>
                </c:pt>
                <c:pt idx="3204">
                  <c:v>-7.2785763535827122E-2</c:v>
                </c:pt>
                <c:pt idx="3205">
                  <c:v>-7.5609436887255757E-2</c:v>
                </c:pt>
                <c:pt idx="3206">
                  <c:v>-7.8188026536056332E-2</c:v>
                </c:pt>
                <c:pt idx="3207">
                  <c:v>-8.0513174130090515E-2</c:v>
                </c:pt>
                <c:pt idx="3208">
                  <c:v>-8.2577342835265383E-2</c:v>
                </c:pt>
                <c:pt idx="3209">
                  <c:v>-8.4373841765762417E-2</c:v>
                </c:pt>
                <c:pt idx="3210">
                  <c:v>-8.5896847672160298E-2</c:v>
                </c:pt>
                <c:pt idx="3211">
                  <c:v>-8.7141423817166136E-2</c:v>
                </c:pt>
                <c:pt idx="3212">
                  <c:v>-8.8103535977774386E-2</c:v>
                </c:pt>
                <c:pt idx="3213">
                  <c:v>-8.8780065521967114E-2</c:v>
                </c:pt>
                <c:pt idx="3214">
                  <c:v>-8.9168819517586581E-2</c:v>
                </c:pt>
                <c:pt idx="3215">
                  <c:v>-8.9268537840597934E-2</c:v>
                </c:pt>
                <c:pt idx="3216">
                  <c:v>-8.9078897259711368E-2</c:v>
                </c:pt>
                <c:pt idx="3217">
                  <c:v>-8.8600512484116947E-2</c:v>
                </c:pt>
                <c:pt idx="3218">
                  <c:v>-8.783493417094089E-2</c:v>
                </c:pt>
                <c:pt idx="3219">
                  <c:v>-8.6784643898876426E-2</c:v>
                </c:pt>
                <c:pt idx="3220">
                  <c:v>-8.5453046124290194E-2</c:v>
                </c:pt>
                <c:pt idx="3221">
                  <c:v>-8.3844457145865817E-2</c:v>
                </c:pt>
                <c:pt idx="3222">
                  <c:v>-8.1964091113571697E-2</c:v>
                </c:pt>
                <c:pt idx="3223">
                  <c:v>-7.9818043127284327E-2</c:v>
                </c:pt>
                <c:pt idx="3224">
                  <c:v>-7.7413269479869401E-2</c:v>
                </c:pt>
                <c:pt idx="3225">
                  <c:v>-7.4757565108757126E-2</c:v>
                </c:pt>
                <c:pt idx="3226">
                  <c:v>-7.1859538329085759E-2</c:v>
                </c:pt>
                <c:pt idx="3227">
                  <c:v>-6.8728582930346865E-2</c:v>
                </c:pt>
                <c:pt idx="3228">
                  <c:v>-6.5374847726937607E-2</c:v>
                </c:pt>
                <c:pt idx="3229">
                  <c:v>-6.1809203661366954E-2</c:v>
                </c:pt>
                <c:pt idx="3230">
                  <c:v>-5.8043208566700331E-2</c:v>
                </c:pt>
                <c:pt idx="3231">
                  <c:v>-5.4089069702503753E-2</c:v>
                </c:pt>
                <c:pt idx="3232">
                  <c:v>-4.9959604185710389E-2</c:v>
                </c:pt>
                <c:pt idx="3233">
                  <c:v>-4.5668197444648763E-2</c:v>
                </c:pt>
                <c:pt idx="3234">
                  <c:v>-4.12287598309522E-2</c:v>
                </c:pt>
                <c:pt idx="3235">
                  <c:v>-3.6655681529925641E-2</c:v>
                </c:pt>
                <c:pt idx="3236">
                  <c:v>-3.1963785915593602E-2</c:v>
                </c:pt>
                <c:pt idx="3237">
                  <c:v>-2.7168281501557919E-2</c:v>
                </c:pt>
                <c:pt idx="3238">
                  <c:v>-2.2284712643469869E-2</c:v>
                </c:pt>
                <c:pt idx="3239">
                  <c:v>-1.7328909152890218E-2</c:v>
                </c:pt>
                <c:pt idx="3240">
                  <c:v>-1.2316934985835451E-2</c:v>
                </c:pt>
                <c:pt idx="3241">
                  <c:v>-7.2650361723949125E-3</c:v>
                </c:pt>
                <c:pt idx="3242">
                  <c:v>-2.1895881561254538E-3</c:v>
                </c:pt>
                <c:pt idx="3243">
                  <c:v>2.8929572860002437E-3</c:v>
                </c:pt>
                <c:pt idx="3244">
                  <c:v>7.9661253711136044E-3</c:v>
                </c:pt>
                <c:pt idx="3245">
                  <c:v>1.3013471712517098E-2</c:v>
                </c:pt>
                <c:pt idx="3246">
                  <c:v>1.801863562322379E-2</c:v>
                </c:pt>
                <c:pt idx="3247">
                  <c:v>2.2965393148214126E-2</c:v>
                </c:pt>
                <c:pt idx="3248">
                  <c:v>2.7837709653446317E-2</c:v>
                </c:pt>
                <c:pt idx="3249">
                  <c:v>3.2619791801230723E-2</c:v>
                </c:pt>
                <c:pt idx="3250">
                  <c:v>3.7296138743430927E-2</c:v>
                </c:pt>
                <c:pt idx="3251">
                  <c:v>4.1851592366577289E-2</c:v>
                </c:pt>
                <c:pt idx="3252">
                  <c:v>4.627138642604843E-2</c:v>
                </c:pt>
                <c:pt idx="3253">
                  <c:v>5.0541194409997797E-2</c:v>
                </c:pt>
                <c:pt idx="3254">
                  <c:v>5.4647175977947125E-2</c:v>
                </c:pt>
                <c:pt idx="3255">
                  <c:v>5.857602182344835E-2</c:v>
                </c:pt>
                <c:pt idx="3256">
                  <c:v>6.2314996815460315E-2</c:v>
                </c:pt>
                <c:pt idx="3257">
                  <c:v>6.5851981278547425E-2</c:v>
                </c:pt>
                <c:pt idx="3258">
                  <c:v>6.9175510278115554E-2</c:v>
                </c:pt>
                <c:pt idx="3259">
                  <c:v>7.2274810783359483E-2</c:v>
                </c:pt>
                <c:pt idx="3260">
                  <c:v>7.5139836587418213E-2</c:v>
                </c:pt>
                <c:pt idx="3261">
                  <c:v>7.77613008715973E-2</c:v>
                </c:pt>
                <c:pt idx="3262">
                  <c:v>8.0130706308053537E-2</c:v>
                </c:pt>
                <c:pt idx="3263">
                  <c:v>8.224037260341098E-2</c:v>
                </c:pt>
                <c:pt idx="3264">
                  <c:v>8.4083461393991837E-2</c:v>
                </c:pt>
                <c:pt idx="3265">
                  <c:v>8.5653998411982429E-2</c:v>
                </c:pt>
                <c:pt idx="3266">
                  <c:v>8.6946892850689739E-2</c:v>
                </c:pt>
                <c:pt idx="3267">
                  <c:v>8.7957953866096283E-2</c:v>
                </c:pt>
                <c:pt idx="3268">
                  <c:v>8.8683904161248661E-2</c:v>
                </c:pt>
                <c:pt idx="3269">
                  <c:v>8.9122390609425686E-2</c:v>
                </c:pt>
                <c:pt idx="3270">
                  <c:v>8.9271991881668122E-2</c:v>
                </c:pt>
                <c:pt idx="3271">
                  <c:v>8.9132223053934242E-2</c:v>
                </c:pt>
                <c:pt idx="3272">
                  <c:v>8.8703537178954392E-2</c:v>
                </c:pt>
                <c:pt idx="3273">
                  <c:v>8.7987323817685481E-2</c:v>
                </c:pt>
                <c:pt idx="3274">
                  <c:v>8.6985904535129582E-2</c:v>
                </c:pt>
                <c:pt idx="3275">
                  <c:v>8.5702525375109792E-2</c:v>
                </c:pt>
                <c:pt idx="3276">
                  <c:v>8.4141346338407211E-2</c:v>
                </c:pt>
                <c:pt idx="3277">
                  <c:v>8.2307427898350091E-2</c:v>
                </c:pt>
                <c:pt idx="3278">
                  <c:v>8.0206714597577888E-2</c:v>
                </c:pt>
                <c:pt idx="3279">
                  <c:v>7.7846015779147029E-2</c:v>
                </c:pt>
                <c:pt idx="3280">
                  <c:v>7.5232983514423854E-2</c:v>
                </c:pt>
                <c:pt idx="3281">
                  <c:v>7.2376087799338545E-2</c:v>
                </c:pt>
                <c:pt idx="3282">
                  <c:v>6.928458909936315E-2</c:v>
                </c:pt>
                <c:pt idx="3283">
                  <c:v>6.5968508332249209E-2</c:v>
                </c:pt>
                <c:pt idx="3284">
                  <c:v>6.2438594385780595E-2</c:v>
                </c:pt>
                <c:pt idx="3285">
                  <c:v>5.8706289275867282E-2</c:v>
                </c:pt>
                <c:pt idx="3286">
                  <c:v>5.4783691057905648E-2</c:v>
                </c:pt>
                <c:pt idx="3287">
                  <c:v>5.0683514611604613E-2</c:v>
                </c:pt>
                <c:pt idx="3288">
                  <c:v>4.6419050426439554E-2</c:v>
                </c:pt>
                <c:pt idx="3289">
                  <c:v>4.2004121521267992E-2</c:v>
                </c:pt>
                <c:pt idx="3290">
                  <c:v>3.7453038637814649E-2</c:v>
                </c:pt>
                <c:pt idx="3291">
                  <c:v>3.2780553853198384E-2</c:v>
                </c:pt>
                <c:pt idx="3292">
                  <c:v>2.8001812761916933E-2</c:v>
                </c:pt>
                <c:pt idx="3293">
                  <c:v>2.313230538226858E-2</c:v>
                </c:pt>
                <c:pt idx="3294">
                  <c:v>1.8187815946319279E-2</c:v>
                </c:pt>
                <c:pt idx="3295">
                  <c:v>1.3184371736228813E-2</c:v>
                </c:pt>
                <c:pt idx="3296">
                  <c:v>8.1381911327046853E-3</c:v>
                </c:pt>
                <c:pt idx="3297">
                  <c:v>3.0656310440605951E-3</c:v>
                </c:pt>
                <c:pt idx="3298">
                  <c:v>-2.016866113792007E-3</c:v>
                </c:pt>
                <c:pt idx="3299">
                  <c:v>-7.092825714495282E-3</c:v>
                </c:pt>
                <c:pt idx="3300">
                  <c:v>-1.2145794322804614E-2</c:v>
                </c:pt>
                <c:pt idx="3301">
                  <c:v>-1.7159393027483736E-2</c:v>
                </c:pt>
                <c:pt idx="3302">
                  <c:v>-2.2117370532596711E-2</c:v>
                </c:pt>
                <c:pt idx="3303">
                  <c:v>-2.7003655835179784E-2</c:v>
                </c:pt>
                <c:pt idx="3304">
                  <c:v>-3.1802410318478642E-2</c:v>
                </c:pt>
                <c:pt idx="3305">
                  <c:v>-3.6498079091919516E-2</c:v>
                </c:pt>
                <c:pt idx="3306">
                  <c:v>-4.1075441411421672E-2</c:v>
                </c:pt>
                <c:pt idx="3307">
                  <c:v>-4.5519660016557613E-2</c:v>
                </c:pt>
                <c:pt idx="3308">
                  <c:v>-4.9816329224709716E-2</c:v>
                </c:pt>
                <c:pt idx="3309">
                  <c:v>-5.395152162625598E-2</c:v>
                </c:pt>
                <c:pt idx="3310">
                  <c:v>-5.7911833229493725E-2</c:v>
                </c:pt>
                <c:pt idx="3311">
                  <c:v>-6.168442690891196E-2</c:v>
                </c:pt>
                <c:pt idx="3312">
                  <c:v>-6.525707401600056E-2</c:v>
                </c:pt>
                <c:pt idx="3313">
                  <c:v>-6.8618194017734002E-2</c:v>
                </c:pt>
                <c:pt idx="3314">
                  <c:v>-7.1756892034198314E-2</c:v>
                </c:pt>
                <c:pt idx="3315">
                  <c:v>-7.4662994153739906E-2</c:v>
                </c:pt>
                <c:pt idx="3316">
                  <c:v>-7.7327080411110971E-2</c:v>
                </c:pt>
                <c:pt idx="3317">
                  <c:v>-7.9740515321763017E-2</c:v>
                </c:pt>
                <c:pt idx="3318">
                  <c:v>-8.1895475873275544E-2</c:v>
                </c:pt>
                <c:pt idx="3319">
                  <c:v>-8.3784976883204645E-2</c:v>
                </c:pt>
                <c:pt idx="3320">
                  <c:v>-8.5402893641162894E-2</c:v>
                </c:pt>
                <c:pt idx="3321">
                  <c:v>-8.6743981761713398E-2</c:v>
                </c:pt>
                <c:pt idx="3322">
                  <c:v>-8.7803894183754241E-2</c:v>
                </c:pt>
                <c:pt idx="3323">
                  <c:v>-8.8579195261265162E-2</c:v>
                </c:pt>
                <c:pt idx="3324">
                  <c:v>-8.9067371899763478E-2</c:v>
                </c:pt>
                <c:pt idx="3325">
                  <c:v>-8.9266841702355049E-2</c:v>
                </c:pt>
                <c:pt idx="3326">
                  <c:v>-8.9176958098984488E-2</c:v>
                </c:pt>
                <c:pt idx="3327">
                  <c:v>-8.8798012442255658E-2</c:v>
                </c:pt>
                <c:pt idx="3328">
                  <c:v>-8.8131233063029057E-2</c:v>
                </c:pt>
                <c:pt idx="3329">
                  <c:v>-8.7178781288855492E-2</c:v>
                </c:pt>
                <c:pt idx="3330">
                  <c:v>-8.5943744438158026E-2</c:v>
                </c:pt>
                <c:pt idx="3331">
                  <c:v>-8.4430125812861384E-2</c:v>
                </c:pt>
                <c:pt idx="3332">
                  <c:v>-8.2642831721916582E-2</c:v>
                </c:pt>
                <c:pt idx="3333">
                  <c:v>-8.0587655577781886E-2</c:v>
                </c:pt>
                <c:pt idx="3334">
                  <c:v>-7.8271259117398281E-2</c:v>
                </c:pt>
                <c:pt idx="3335">
                  <c:v>-7.570115080855512E-2</c:v>
                </c:pt>
                <c:pt idx="3336">
                  <c:v>-7.2885661511608191E-2</c:v>
                </c:pt>
                <c:pt idx="3337">
                  <c:v>-6.9833917475478569E-2</c:v>
                </c:pt>
                <c:pt idx="3338">
                  <c:v>-6.6555810755424563E-2</c:v>
                </c:pt>
                <c:pt idx="3339">
                  <c:v>-6.3061967148509326E-2</c:v>
                </c:pt>
                <c:pt idx="3340">
                  <c:v>-5.9363711750687755E-2</c:v>
                </c:pt>
                <c:pt idx="3341">
                  <c:v>-5.5473032247137677E-2</c:v>
                </c:pt>
                <c:pt idx="3342">
                  <c:v>-5.1402540054872811E-2</c:v>
                </c:pt>
                <c:pt idx="3343">
                  <c:v>-4.7165429443534058E-2</c:v>
                </c:pt>
                <c:pt idx="3344">
                  <c:v>-4.2775434766928778E-2</c:v>
                </c:pt>
                <c:pt idx="3345">
                  <c:v>-3.8246785943887085E-2</c:v>
                </c:pt>
                <c:pt idx="3346">
                  <c:v>-3.3594162332792825E-2</c:v>
                </c:pt>
                <c:pt idx="3347">
                  <c:v>-2.8832645149282961E-2</c:v>
                </c:pt>
                <c:pt idx="3348">
                  <c:v>-2.3977668581325808E-2</c:v>
                </c:pt>
                <c:pt idx="3349">
                  <c:v>-1.9044969760194815E-2</c:v>
                </c:pt>
                <c:pt idx="3350">
                  <c:v>-1.4050537749430511E-2</c:v>
                </c:pt>
                <c:pt idx="3351">
                  <c:v>-9.0105617172172407E-3</c:v>
                </c:pt>
                <c:pt idx="3352">
                  <c:v>-3.9413784600950763E-3</c:v>
                </c:pt>
                <c:pt idx="3353">
                  <c:v>1.1405805518324682E-3</c:v>
                </c:pt>
                <c:pt idx="3354">
                  <c:v>6.2188424365694564E-3</c:v>
                </c:pt>
                <c:pt idx="3355">
                  <c:v>1.1276946296158233E-2</c:v>
                </c:pt>
                <c:pt idx="3356">
                  <c:v>1.6298496573726604E-2</c:v>
                </c:pt>
                <c:pt idx="3357">
                  <c:v>2.1267216198773496E-2</c:v>
                </c:pt>
                <c:pt idx="3358">
                  <c:v>2.6166999348362391E-2</c:v>
                </c:pt>
                <c:pt idx="3359">
                  <c:v>3.0981963653225943E-2</c:v>
                </c:pt>
                <c:pt idx="3360">
                  <c:v>3.5696501679582479E-2</c:v>
                </c:pt>
                <c:pt idx="3361">
                  <c:v>4.0295331519728438E-2</c:v>
                </c:pt>
                <c:pt idx="3362">
                  <c:v>4.4763546327494505E-2</c:v>
                </c:pt>
                <c:pt idx="3363">
                  <c:v>4.9086662637923939E-2</c:v>
                </c:pt>
                <c:pt idx="3364">
                  <c:v>5.3250667314618798E-2</c:v>
                </c:pt>
                <c:pt idx="3365">
                  <c:v>5.7242062972519908E-2</c:v>
                </c:pt>
                <c:pt idx="3366">
                  <c:v>6.1047911728909762E-2</c:v>
                </c:pt>
                <c:pt idx="3367">
                  <c:v>6.4655877140839327E-2</c:v>
                </c:pt>
                <c:pt idx="3368">
                  <c:v>6.8054264192993333E-2</c:v>
                </c:pt>
                <c:pt idx="3369">
                  <c:v>7.1232057206433608E-2</c:v>
                </c:pt>
                <c:pt idx="3370">
                  <c:v>7.4178955545284295E-2</c:v>
                </c:pt>
                <c:pt idx="3371">
                  <c:v>7.6885407005670356E-2</c:v>
                </c:pt>
                <c:pt idx="3372">
                  <c:v>7.9342638778639465E-2</c:v>
                </c:pt>
                <c:pt idx="3373">
                  <c:v>8.1542685886721783E-2</c:v>
                </c:pt>
                <c:pt idx="3374">
                  <c:v>8.3478417001960958E-2</c:v>
                </c:pt>
                <c:pt idx="3375">
                  <c:v>8.5143557561700681E-2</c:v>
                </c:pt>
                <c:pt idx="3376">
                  <c:v>8.6532710107231417E-2</c:v>
                </c:pt>
                <c:pt idx="3377">
                  <c:v>8.7641371779340199E-2</c:v>
                </c:pt>
                <c:pt idx="3378">
                  <c:v>8.8465948914078565E-2</c:v>
                </c:pt>
                <c:pt idx="3379">
                  <c:v>8.9003768691417892E-2</c:v>
                </c:pt>
                <c:pt idx="3380">
                  <c:v>8.9253087799043659E-2</c:v>
                </c:pt>
                <c:pt idx="3381">
                  <c:v>8.9213098083205128E-2</c:v>
                </c:pt>
                <c:pt idx="3382">
                  <c:v>8.8883929168298806E-2</c:v>
                </c:pt>
                <c:pt idx="3383">
                  <c:v>8.8266648036698189E-2</c:v>
                </c:pt>
                <c:pt idx="3384">
                  <c:v>8.7363255570192283E-2</c:v>
                </c:pt>
                <c:pt idx="3385">
                  <c:v>8.6176680064238773E-2</c:v>
                </c:pt>
                <c:pt idx="3386">
                  <c:v>8.4710767736060746E-2</c:v>
                </c:pt>
                <c:pt idx="3387">
                  <c:v>8.2970270257354498E-2</c:v>
                </c:pt>
                <c:pt idx="3388">
                  <c:v>8.0960829352009558E-2</c:v>
                </c:pt>
                <c:pt idx="3389">
                  <c:v>7.8688958508787613E-2</c:v>
                </c:pt>
                <c:pt idx="3390">
                  <c:v>7.6162021868209986E-2</c:v>
                </c:pt>
                <c:pt idx="3391">
                  <c:v>7.3388210352122701E-2</c:v>
                </c:pt>
                <c:pt idx="3392">
                  <c:v>7.0376515113279275E-2</c:v>
                </c:pt>
                <c:pt idx="3393">
                  <c:v>6.7136698391032104E-2</c:v>
                </c:pt>
                <c:pt idx="3394">
                  <c:v>6.3679261867592443E-2</c:v>
                </c:pt>
                <c:pt idx="3395">
                  <c:v>6.0015412627411481E-2</c:v>
                </c:pt>
                <c:pt idx="3396">
                  <c:v>5.6157026830065238E-2</c:v>
                </c:pt>
                <c:pt idx="3397">
                  <c:v>5.2116611214342079E-2</c:v>
                </c:pt>
                <c:pt idx="3398">
                  <c:v>4.7907262558373465E-2</c:v>
                </c:pt>
                <c:pt idx="3399">
                  <c:v>4.3542625227156316E-2</c:v>
                </c:pt>
                <c:pt idx="3400">
                  <c:v>3.903684694512323E-2</c:v>
                </c:pt>
                <c:pt idx="3401">
                  <c:v>3.440453293710298E-2</c:v>
                </c:pt>
                <c:pt idx="3402">
                  <c:v>2.9660698586296445E-2</c:v>
                </c:pt>
                <c:pt idx="3403">
                  <c:v>2.4820720762781839E-2</c:v>
                </c:pt>
                <c:pt idx="3404">
                  <c:v>1.9900287980243254E-2</c:v>
                </c:pt>
                <c:pt idx="3405">
                  <c:v>1.4915349542562423E-2</c:v>
                </c:pt>
                <c:pt idx="3406">
                  <c:v>9.8820638450374081E-3</c:v>
                </c:pt>
                <c:pt idx="3407">
                  <c:v>4.8167459978676755E-3</c:v>
                </c:pt>
                <c:pt idx="3408">
                  <c:v>-2.641850583428657E-4</c:v>
                </c:pt>
                <c:pt idx="3409">
                  <c:v>-5.3442597736685733E-3</c:v>
                </c:pt>
                <c:pt idx="3410">
                  <c:v>-1.0407011373954106E-2</c:v>
                </c:pt>
                <c:pt idx="3411">
                  <c:v>-1.5436029236946916E-2</c:v>
                </c:pt>
                <c:pt idx="3412">
                  <c:v>-2.041501208639112E-2</c:v>
                </c:pt>
                <c:pt idx="3413">
                  <c:v>-2.5327820831682842E-2</c:v>
                </c:pt>
                <c:pt idx="3414">
                  <c:v>-3.0158530881834605E-2</c:v>
                </c:pt>
                <c:pt idx="3415">
                  <c:v>-3.4891483764114543E-2</c:v>
                </c:pt>
                <c:pt idx="3416">
                  <c:v>-3.9511337880117153E-2</c:v>
                </c:pt>
                <c:pt idx="3417">
                  <c:v>-4.4003118234665822E-2</c:v>
                </c:pt>
                <c:pt idx="3418">
                  <c:v>-4.8352264976426876E-2</c:v>
                </c:pt>
                <c:pt idx="3419">
                  <c:v>-5.2544680592834896E-2</c:v>
                </c:pt>
                <c:pt idx="3420">
                  <c:v>-5.6566775606374436E-2</c:v>
                </c:pt>
                <c:pt idx="3421">
                  <c:v>-6.0405512624115282E-2</c:v>
                </c:pt>
                <c:pt idx="3422">
                  <c:v>-6.4048448597666396E-2</c:v>
                </c:pt>
                <c:pt idx="3423">
                  <c:v>-6.7483775156627041E-2</c:v>
                </c:pt>
                <c:pt idx="3424">
                  <c:v>-7.0700356884735402E-2</c:v>
                </c:pt>
                <c:pt idx="3425">
                  <c:v>-7.3687767414701288E-2</c:v>
                </c:pt>
                <c:pt idx="3426">
                  <c:v>-7.6436323224678832E-2</c:v>
                </c:pt>
                <c:pt idx="3427">
                  <c:v>-7.8937115026849941E-2</c:v>
                </c:pt>
                <c:pt idx="3428">
                  <c:v>-8.1182036646384889E-2</c:v>
                </c:pt>
                <c:pt idx="3429">
                  <c:v>-8.3163811297138415E-2</c:v>
                </c:pt>
                <c:pt idx="3430">
                  <c:v>-8.4876015168948396E-2</c:v>
                </c:pt>
                <c:pt idx="3431">
                  <c:v>-8.6313098250044337E-2</c:v>
                </c:pt>
                <c:pt idx="3432">
                  <c:v>-8.7470402317102194E-2</c:v>
                </c:pt>
                <c:pt idx="3433">
                  <c:v>-8.834417603460791E-2</c:v>
                </c:pt>
                <c:pt idx="3434">
                  <c:v>-8.8931587114598157E-2</c:v>
                </c:pt>
                <c:pt idx="3435">
                  <c:v>-8.923073149736388E-2</c:v>
                </c:pt>
                <c:pt idx="3436">
                  <c:v>-8.9240639523349444E-2</c:v>
                </c:pt>
                <c:pt idx="3437">
                  <c:v>-8.8961279076250413E-2</c:v>
                </c:pt>
                <c:pt idx="3438">
                  <c:v>-8.8393555687116682E-2</c:v>
                </c:pt>
                <c:pt idx="3439">
                  <c:v>-8.7539309599124204E-2</c:v>
                </c:pt>
                <c:pt idx="3440">
                  <c:v>-8.640130980253094E-2</c:v>
                </c:pt>
                <c:pt idx="3441">
                  <c:v>-8.4983245059154278E-2</c:v>
                </c:pt>
                <c:pt idx="3442">
                  <c:v>-8.3289711945454412E-2</c:v>
                </c:pt>
                <c:pt idx="3443">
                  <c:v>-8.1326199952998016E-2</c:v>
                </c:pt>
                <c:pt idx="3444">
                  <c:v>-7.9099073694575861E-2</c:v>
                </c:pt>
                <c:pt idx="3445">
                  <c:v>-7.6615552273679124E-2</c:v>
                </c:pt>
                <c:pt idx="3446">
                  <c:v>-7.3883685884177319E-2</c:v>
                </c:pt>
                <c:pt idx="3447">
                  <c:v>-7.0912329716074057E-2</c:v>
                </c:pt>
                <c:pt idx="3448">
                  <c:v>-6.7711115251915796E-2</c:v>
                </c:pt>
                <c:pt idx="3449">
                  <c:v>-6.4290419046876518E-2</c:v>
                </c:pt>
                <c:pt idx="3450">
                  <c:v>-6.0661329093755351E-2</c:v>
                </c:pt>
                <c:pt idx="3451">
                  <c:v>-5.6835608881862856E-2</c:v>
                </c:pt>
                <c:pt idx="3452">
                  <c:v>-5.2825659266351972E-2</c:v>
                </c:pt>
                <c:pt idx="3453">
                  <c:v>-4.8644478271535986E-2</c:v>
                </c:pt>
                <c:pt idx="3454">
                  <c:v>-4.4305618958535069E-2</c:v>
                </c:pt>
                <c:pt idx="3455">
                  <c:v>-3.9823145493803981E-2</c:v>
                </c:pt>
                <c:pt idx="3456">
                  <c:v>-3.521158756091864E-2</c:v>
                </c:pt>
                <c:pt idx="3457">
                  <c:v>-3.0485893263448461E-2</c:v>
                </c:pt>
                <c:pt idx="3458">
                  <c:v>-2.5661380671510279E-2</c:v>
                </c:pt>
                <c:pt idx="3459">
                  <c:v>-2.075368816911928E-2</c:v>
                </c:pt>
                <c:pt idx="3460">
                  <c:v>-1.5778723763261445E-2</c:v>
                </c:pt>
                <c:pt idx="3461">
                  <c:v>-1.0752613518973695E-2</c:v>
                </c:pt>
                <c:pt idx="3462">
                  <c:v>-5.6916492876382266E-3</c:v>
                </c:pt>
                <c:pt idx="3463">
                  <c:v>-6.1223589784998255E-4</c:v>
                </c:pt>
                <c:pt idx="3464">
                  <c:v>4.4691620198849284E-3</c:v>
                </c:pt>
                <c:pt idx="3465">
                  <c:v>9.5360734023331832E-3</c:v>
                </c:pt>
                <c:pt idx="3466">
                  <c:v>1.4572074143544177E-2</c:v>
                </c:pt>
                <c:pt idx="3467">
                  <c:v>1.9560840332650719E-2</c:v>
                </c:pt>
                <c:pt idx="3468">
                  <c:v>2.4486201166918055E-2</c:v>
                </c:pt>
                <c:pt idx="3469">
                  <c:v>2.9332191368464208E-2</c:v>
                </c:pt>
                <c:pt idx="3470">
                  <c:v>3.4083102934822571E-2</c:v>
                </c:pt>
                <c:pt idx="3471">
                  <c:v>3.872353605552202E-2</c:v>
                </c:pt>
                <c:pt idx="3472">
                  <c:v>4.323844902971604E-2</c:v>
                </c:pt>
                <c:pt idx="3473">
                  <c:v>4.7613207022995818E-2</c:v>
                </c:pt>
                <c:pt idx="3474">
                  <c:v>5.1833629505369863E-2</c:v>
                </c:pt>
                <c:pt idx="3475">
                  <c:v>5.5886036216663069E-2</c:v>
                </c:pt>
                <c:pt idx="3476">
                  <c:v>5.9757291510287573E-2</c:v>
                </c:pt>
                <c:pt idx="3477">
                  <c:v>6.343484693171253E-2</c:v>
                </c:pt>
                <c:pt idx="3478">
                  <c:v>6.6906781893552536E-2</c:v>
                </c:pt>
                <c:pt idx="3479">
                  <c:v>7.0161842315488873E-2</c:v>
                </c:pt>
                <c:pt idx="3480">
                  <c:v>7.3189477103726683E-2</c:v>
                </c:pt>
                <c:pt idx="3481">
                  <c:v>7.5979872351763317E-2</c:v>
                </c:pt>
                <c:pt idx="3482">
                  <c:v>7.8523983151620028E-2</c:v>
                </c:pt>
                <c:pt idx="3483">
                  <c:v>8.0813562912387213E-2</c:v>
                </c:pt>
                <c:pt idx="3484">
                  <c:v>8.2841190091091477E-2</c:v>
                </c:pt>
                <c:pt idx="3485">
                  <c:v>8.4600292249197157E-2</c:v>
                </c:pt>
                <c:pt idx="3486">
                  <c:v>8.6085167356800635E-2</c:v>
                </c:pt>
                <c:pt idx="3487">
                  <c:v>8.7291002275433363E-2</c:v>
                </c:pt>
                <c:pt idx="3488">
                  <c:v>8.821388835957604E-2</c:v>
                </c:pt>
                <c:pt idx="3489">
                  <c:v>8.8850834126315323E-2</c:v>
                </c:pt>
                <c:pt idx="3490">
                  <c:v>8.9199774952062438E-2</c:v>
                </c:pt>
                <c:pt idx="3491">
                  <c:v>8.9259579764915956E-2</c:v>
                </c:pt>
                <c:pt idx="3492">
                  <c:v>8.9030054710965867E-2</c:v>
                </c:pt>
                <c:pt idx="3493">
                  <c:v>8.8511943782660626E-2</c:v>
                </c:pt>
                <c:pt idx="3494">
                  <c:v>8.7706926407197031E-2</c:v>
                </c:pt>
                <c:pt idx="3495">
                  <c:v>8.6617612002754127E-2</c:v>
                </c:pt>
                <c:pt idx="3496">
                  <c:v>8.524753152020885E-2</c:v>
                </c:pt>
                <c:pt idx="3497">
                  <c:v>8.3601125997763384E-2</c:v>
                </c:pt>
                <c:pt idx="3498">
                  <c:v>8.1683732165566153E-2</c:v>
                </c:pt>
                <c:pt idx="3499">
                  <c:v>7.950156514701022E-2</c:v>
                </c:pt>
                <c:pt idx="3500">
                  <c:v>7.7061698312756791E-2</c:v>
                </c:pt>
                <c:pt idx="3501">
                  <c:v>7.4372040352807631E-2</c:v>
                </c:pt>
                <c:pt idx="3502">
                  <c:v>7.1441309640939407E-2</c:v>
                </c:pt>
                <c:pt idx="3503">
                  <c:v>6.827900597457974E-2</c:v>
                </c:pt>
                <c:pt idx="3504">
                  <c:v>6.4895379781764143E-2</c:v>
                </c:pt>
                <c:pt idx="3505">
                  <c:v>6.130139889494219E-2</c:v>
                </c:pt>
                <c:pt idx="3506">
                  <c:v>5.7508712999383947E-2</c:v>
                </c:pt>
                <c:pt idx="3507">
                  <c:v>5.3529615871373393E-2</c:v>
                </c:pt>
                <c:pt idx="3508">
                  <c:v>4.9377005528634679E-2</c:v>
                </c:pt>
                <c:pt idx="3509">
                  <c:v>4.5064342422145569E-2</c:v>
                </c:pt>
                <c:pt idx="3510">
                  <c:v>4.0605605804834105E-2</c:v>
                </c:pt>
                <c:pt idx="3511">
                  <c:v>3.6015248418640081E-2</c:v>
                </c:pt>
                <c:pt idx="3512">
                  <c:v>3.13081496467561E-2</c:v>
                </c:pt>
                <c:pt idx="3513">
                  <c:v>2.6499567282957014E-2</c:v>
                </c:pt>
                <c:pt idx="3514">
                  <c:v>2.1605088074333999E-2</c:v>
                </c:pt>
                <c:pt idx="3515">
                  <c:v>1.6640577197720715E-2</c:v>
                </c:pt>
                <c:pt idx="3516">
                  <c:v>1.1622126833641654E-2</c:v>
                </c:pt>
                <c:pt idx="3517">
                  <c:v>6.5660040044016234E-3</c:v>
                </c:pt>
                <c:pt idx="3518">
                  <c:v>1.4885978454752598E-3</c:v>
                </c:pt>
                <c:pt idx="3519">
                  <c:v>-3.5936335189639423E-3</c:v>
                </c:pt>
                <c:pt idx="3520">
                  <c:v>-8.6642163241124181E-3</c:v>
                </c:pt>
                <c:pt idx="3521">
                  <c:v>-1.3706714563303484E-2</c:v>
                </c:pt>
                <c:pt idx="3522">
                  <c:v>-1.8704783264408692E-2</c:v>
                </c:pt>
                <c:pt idx="3523">
                  <c:v>-2.3642221471118156E-2</c:v>
                </c:pt>
                <c:pt idx="3524">
                  <c:v>-2.8503024757441729E-2</c:v>
                </c:pt>
                <c:pt idx="3525">
                  <c:v>-3.3271437105128733E-2</c:v>
                </c:pt>
                <c:pt idx="3526">
                  <c:v>-3.7932001975924841E-2</c:v>
                </c:pt>
                <c:pt idx="3527">
                  <c:v>-4.2469612413056912E-2</c:v>
                </c:pt>
                <c:pt idx="3528">
                  <c:v>-4.6869560009570273E-2</c:v>
                </c:pt>
                <c:pt idx="3529">
                  <c:v>-5.1117582584811548E-2</c:v>
                </c:pt>
                <c:pt idx="3530">
                  <c:v>-5.5199910414461081E-2</c:v>
                </c:pt>
                <c:pt idx="3531">
                  <c:v>-5.9103310864330502E-2</c:v>
                </c:pt>
                <c:pt idx="3532">
                  <c:v>-6.2815131283179851E-2</c:v>
                </c:pt>
                <c:pt idx="3533">
                  <c:v>-6.6323340015583085E-2</c:v>
                </c:pt>
                <c:pt idx="3534">
                  <c:v>-6.9616565401850586E-2</c:v>
                </c:pt>
                <c:pt idx="3535">
                  <c:v>-7.2684132638614882E-2</c:v>
                </c:pt>
                <c:pt idx="3536">
                  <c:v>-7.5516098380611615E-2</c:v>
                </c:pt>
                <c:pt idx="3537">
                  <c:v>-7.8103282971457327E-2</c:v>
                </c:pt>
                <c:pt idx="3538">
                  <c:v>-8.0437300198996309E-2</c:v>
                </c:pt>
                <c:pt idx="3539">
                  <c:v>-8.2510584478721602E-2</c:v>
                </c:pt>
                <c:pt idx="3540">
                  <c:v>-8.4316415377196585E-2</c:v>
                </c:pt>
                <c:pt idx="3541">
                  <c:v>-8.5848939395954907E-2</c:v>
                </c:pt>
                <c:pt idx="3542">
                  <c:v>-8.7103188945282087E-2</c:v>
                </c:pt>
                <c:pt idx="3543">
                  <c:v>-8.807509844638102E-2</c:v>
                </c:pt>
                <c:pt idx="3544">
                  <c:v>-8.8761517509709995E-2</c:v>
                </c:pt>
                <c:pt idx="3545">
                  <c:v>-8.9160221146795809E-2</c:v>
                </c:pt>
                <c:pt idx="3546">
                  <c:v>-8.926991698240487E-2</c:v>
                </c:pt>
                <c:pt idx="3547">
                  <c:v>-8.9090249443706054E-2</c:v>
                </c:pt>
                <c:pt idx="3548">
                  <c:v>-8.8621800912838639E-2</c:v>
                </c:pt>
                <c:pt idx="3549">
                  <c:v>-8.7866089839154934E-2</c:v>
                </c:pt>
                <c:pt idx="3550">
                  <c:v>-8.682556581725083E-2</c:v>
                </c:pt>
                <c:pt idx="3551">
                  <c:v>-8.5503601646746807E-2</c:v>
                </c:pt>
                <c:pt idx="3552">
                  <c:v>-8.3904482399545094E-2</c:v>
                </c:pt>
                <c:pt idx="3553">
                  <c:v>-8.2033391530017249E-2</c:v>
                </c:pt>
                <c:pt idx="3554">
                  <c:v>-7.9896394073125585E-2</c:v>
                </c:pt>
                <c:pt idx="3555">
                  <c:v>-7.7500416984957896E-2</c:v>
                </c:pt>
                <c:pt idx="3556">
                  <c:v>-7.485322668939634E-2</c:v>
                </c:pt>
                <c:pt idx="3557">
                  <c:v>-7.1963403903686093E-2</c:v>
                </c:pt>
                <c:pt idx="3558">
                  <c:v>-6.8840315824537368E-2</c:v>
                </c:pt>
                <c:pt idx="3559">
                  <c:v>-6.5494085764877044E-2</c:v>
                </c:pt>
                <c:pt idx="3560">
                  <c:v>-6.1935560339716082E-2</c:v>
                </c:pt>
                <c:pt idx="3561">
                  <c:v>-5.8176274307450718E-2</c:v>
                </c:pt>
                <c:pt idx="3562">
                  <c:v>-5.4228413180601551E-2</c:v>
                </c:pt>
                <c:pt idx="3563">
                  <c:v>-5.0104773727172092E-2</c:v>
                </c:pt>
                <c:pt idx="3564">
                  <c:v>-4.5818722490636815E-2</c:v>
                </c:pt>
                <c:pt idx="3565">
                  <c:v>-4.1384152463064774E-2</c:v>
                </c:pt>
                <c:pt idx="3566">
                  <c:v>-3.6815438051758805E-2</c:v>
                </c:pt>
                <c:pt idx="3567">
                  <c:v>-3.2127388485435379E-2</c:v>
                </c:pt>
                <c:pt idx="3568">
                  <c:v>-2.7335199810956723E-2</c:v>
                </c:pt>
                <c:pt idx="3569">
                  <c:v>-2.2454405636190028E-2</c:v>
                </c:pt>
                <c:pt idx="3570">
                  <c:v>-1.7500826778717393E-2</c:v>
                </c:pt>
                <c:pt idx="3571">
                  <c:v>-1.2490519983533227E-2</c:v>
                </c:pt>
                <c:pt idx="3572">
                  <c:v>-7.4397258760354927E-3</c:v>
                </c:pt>
                <c:pt idx="3573">
                  <c:v>-2.3648163189419051E-3</c:v>
                </c:pt>
                <c:pt idx="3574">
                  <c:v>2.7177586561673464E-3</c:v>
                </c:pt>
                <c:pt idx="3575">
                  <c:v>7.7915241706865935E-3</c:v>
                </c:pt>
                <c:pt idx="3576">
                  <c:v>1.2840033901387295E-2</c:v>
                </c:pt>
                <c:pt idx="3577">
                  <c:v>1.7846923390222078E-2</c:v>
                </c:pt>
                <c:pt idx="3578">
                  <c:v>2.2795963088807724E-2</c:v>
                </c:pt>
                <c:pt idx="3579">
                  <c:v>2.7671110965566126E-2</c:v>
                </c:pt>
                <c:pt idx="3580">
                  <c:v>3.2456564505077383E-2</c:v>
                </c:pt>
                <c:pt idx="3581">
                  <c:v>3.7136811931029974E-2</c:v>
                </c:pt>
                <c:pt idx="3582">
                  <c:v>4.1696682486757307E-2</c:v>
                </c:pt>
                <c:pt idx="3583">
                  <c:v>4.6121395610401482E-2</c:v>
                </c:pt>
                <c:pt idx="3584">
                  <c:v>5.0396608845248353E-2</c:v>
                </c:pt>
                <c:pt idx="3585">
                  <c:v>5.4508464330005349E-2</c:v>
                </c:pt>
                <c:pt idx="3586">
                  <c:v>5.8443633718256102E-2</c:v>
                </c:pt>
                <c:pt idx="3587">
                  <c:v>6.2189361381554197E-2</c:v>
                </c:pt>
                <c:pt idx="3588">
                  <c:v>6.5733505756062946E-2</c:v>
                </c:pt>
                <c:pt idx="3589">
                  <c:v>6.9064578698741289E-2</c:v>
                </c:pt>
                <c:pt idx="3590">
                  <c:v>7.2171782725520162E-2</c:v>
                </c:pt>
                <c:pt idx="3591">
                  <c:v>7.5045046010721664E-2</c:v>
                </c:pt>
                <c:pt idx="3592">
                  <c:v>7.7675055034323259E-2</c:v>
                </c:pt>
                <c:pt idx="3593">
                  <c:v>8.0053284771193417E-2</c:v>
                </c:pt>
                <c:pt idx="3594">
                  <c:v>8.2172026324486724E-2</c:v>
                </c:pt>
                <c:pt idx="3595">
                  <c:v>8.4024411913591335E-2</c:v>
                </c:pt>
                <c:pt idx="3596">
                  <c:v>8.5604437135648317E-2</c:v>
                </c:pt>
                <c:pt idx="3597">
                  <c:v>8.6906980428489142E-2</c:v>
                </c:pt>
                <c:pt idx="3598">
                  <c:v>8.7927819671882734E-2</c:v>
                </c:pt>
                <c:pt idx="3599">
                  <c:v>8.8663645873304095E-2</c:v>
                </c:pt>
                <c:pt idx="3600">
                  <c:v>8.9112073893841834E-2</c:v>
                </c:pt>
                <c:pt idx="3601">
                  <c:v>8.9271650179493595E-2</c:v>
                </c:pt>
                <c:pt idx="3602">
                  <c:v>8.9141857472777253E-2</c:v>
                </c:pt>
                <c:pt idx="3603">
                  <c:v>8.8723116489392545E-2</c:v>
                </c:pt>
                <c:pt idx="3604">
                  <c:v>8.8016784554494132E-2</c:v>
                </c:pt>
                <c:pt idx="3605">
                  <c:v>8.7025151203000778E-2</c:v>
                </c:pt>
                <c:pt idx="3606">
                  <c:v>8.5751430758194927E-2</c:v>
                </c:pt>
                <c:pt idx="3607">
                  <c:v>8.4199751912679907E-2</c:v>
                </c:pt>
                <c:pt idx="3608">
                  <c:v>8.2375144345452969E-2</c:v>
                </c:pt>
                <c:pt idx="3609">
                  <c:v>8.0283522418487158E-2</c:v>
                </c:pt>
                <c:pt idx="3610">
                  <c:v>7.7931666005666214E-2</c:v>
                </c:pt>
                <c:pt idx="3611">
                  <c:v>7.5327198516200039E-2</c:v>
                </c:pt>
                <c:pt idx="3612">
                  <c:v>7.2478562183785428E-2</c:v>
                </c:pt>
                <c:pt idx="3613">
                  <c:v>6.9394990701575454E-2</c:v>
                </c:pt>
                <c:pt idx="3614">
                  <c:v>6.6086479291689926E-2</c:v>
                </c:pt>
                <c:pt idx="3615">
                  <c:v>6.2563752306275214E-2</c:v>
                </c:pt>
                <c:pt idx="3616">
                  <c:v>5.8838228465112961E-2</c:v>
                </c:pt>
                <c:pt idx="3617">
                  <c:v>5.4921983842501396E-2</c:v>
                </c:pt>
                <c:pt idx="3618">
                  <c:v>5.0827712723330316E-2</c:v>
                </c:pt>
                <c:pt idx="3619">
                  <c:v>4.656868645529208E-2</c:v>
                </c:pt>
                <c:pt idx="3620">
                  <c:v>4.2158710430546385E-2</c:v>
                </c:pt>
                <c:pt idx="3621">
                  <c:v>3.7612079336330193E-2</c:v>
                </c:pt>
                <c:pt idx="3622">
                  <c:v>3.2943530819546651E-2</c:v>
                </c:pt>
                <c:pt idx="3623">
                  <c:v>2.8168197715502281E-2</c:v>
                </c:pt>
                <c:pt idx="3624">
                  <c:v>2.3301558995697955E-2</c:v>
                </c:pt>
                <c:pt idx="3625">
                  <c:v>1.8359389593601411E-2</c:v>
                </c:pt>
                <c:pt idx="3626">
                  <c:v>1.3357709271114231E-2</c:v>
                </c:pt>
                <c:pt idx="3627">
                  <c:v>8.3127306914047988E-3</c:v>
                </c:pt>
                <c:pt idx="3628">
                  <c:v>3.2408068664871986E-3</c:v>
                </c:pt>
                <c:pt idx="3629">
                  <c:v>-1.841621850132342E-3</c:v>
                </c:pt>
                <c:pt idx="3630">
                  <c:v>-6.9180810539468847E-3</c:v>
                </c:pt>
                <c:pt idx="3631">
                  <c:v>-1.1972115690276655E-2</c:v>
                </c:pt>
                <c:pt idx="3632">
                  <c:v>-1.6987343392416008E-2</c:v>
                </c:pt>
                <c:pt idx="3633">
                  <c:v>-2.1947507584126096E-2</c:v>
                </c:pt>
                <c:pt idx="3634">
                  <c:v>-2.6836530174422547E-2</c:v>
                </c:pt>
                <c:pt idx="3635">
                  <c:v>-3.1638563673788124E-2</c:v>
                </c:pt>
                <c:pt idx="3636">
                  <c:v>-3.6338042562904405E-2</c:v>
                </c:pt>
                <c:pt idx="3637">
                  <c:v>-4.0919733747416726E-2</c:v>
                </c:pt>
                <c:pt idx="3638">
                  <c:v>-4.5368785935127096E-2</c:v>
                </c:pt>
                <c:pt idx="3639">
                  <c:v>-4.9670777775634063E-2</c:v>
                </c:pt>
                <c:pt idx="3640">
                  <c:v>-5.3811764606304609E-2</c:v>
                </c:pt>
                <c:pt idx="3641">
                  <c:v>-5.7778323653122611E-2</c:v>
                </c:pt>
                <c:pt idx="3642">
                  <c:v>-6.155759753984294E-2</c:v>
                </c:pt>
                <c:pt idx="3643">
                  <c:v>-6.5137335964442281E-2</c:v>
                </c:pt>
                <c:pt idx="3644">
                  <c:v>-6.8505935407791443E-2</c:v>
                </c:pt>
                <c:pt idx="3645">
                  <c:v>-7.1652476745790547E-2</c:v>
                </c:pt>
                <c:pt idx="3646">
                  <c:v>-7.456676064310401E-2</c:v>
                </c:pt>
                <c:pt idx="3647">
                  <c:v>-7.7239340613715221E-2</c:v>
                </c:pt>
                <c:pt idx="3648">
                  <c:v>-7.9661553641185837E-2</c:v>
                </c:pt>
                <c:pt idx="3649">
                  <c:v>-8.1825548259327432E-2</c:v>
                </c:pt>
                <c:pt idx="3650">
                  <c:v>-8.3724310002281296E-2</c:v>
                </c:pt>
                <c:pt idx="3651">
                  <c:v>-8.5351684141519044E-2</c:v>
                </c:pt>
                <c:pt idx="3652">
                  <c:v>-8.6702395636038571E-2</c:v>
                </c:pt>
                <c:pt idx="3653">
                  <c:v>-8.7772066231116858E-2</c:v>
                </c:pt>
                <c:pt idx="3654">
                  <c:v>-8.8557228650169087E-2</c:v>
                </c:pt>
                <c:pt idx="3655">
                  <c:v>-8.9055337833733053E-2</c:v>
                </c:pt>
                <c:pt idx="3656">
                  <c:v>-8.9264779189133003E-2</c:v>
                </c:pt>
                <c:pt idx="3657">
                  <c:v>-8.9184873824090488E-2</c:v>
                </c:pt>
                <c:pt idx="3658">
                  <c:v>-8.881588074731557E-2</c:v>
                </c:pt>
                <c:pt idx="3659">
                  <c:v>-8.8158996028945169E-2</c:v>
                </c:pt>
                <c:pt idx="3660">
                  <c:v>-8.7216348923547946E-2</c:v>
                </c:pt>
                <c:pt idx="3661">
                  <c:v>-8.5990994968269036E-2</c:v>
                </c:pt>
                <c:pt idx="3662">
                  <c:v>-8.4486906078476712E-2</c:v>
                </c:pt>
                <c:pt idx="3663">
                  <c:v>-8.270895767302465E-2</c:v>
                </c:pt>
                <c:pt idx="3664">
                  <c:v>-8.0662912870861511E-2</c:v>
                </c:pt>
                <c:pt idx="3665">
                  <c:v>-7.8355403810201049E-2</c:v>
                </c:pt>
                <c:pt idx="3666">
                  <c:v>-7.5793910150830271E-2</c:v>
                </c:pt>
                <c:pt idx="3667">
                  <c:v>-7.2986734829208658E-2</c:v>
                </c:pt>
                <c:pt idx="3668">
                  <c:v>-6.9942977144973259E-2</c:v>
                </c:pt>
                <c:pt idx="3669">
                  <c:v>-6.6672503266079958E-2</c:v>
                </c:pt>
                <c:pt idx="3670">
                  <c:v>-6.3185914248168565E-2</c:v>
                </c:pt>
                <c:pt idx="3671">
                  <c:v>-5.9494511671855065E-2</c:v>
                </c:pt>
                <c:pt idx="3672">
                  <c:v>-5.5610261009284949E-2</c:v>
                </c:pt>
                <c:pt idx="3673">
                  <c:v>-5.154575283874839E-2</c:v>
                </c:pt>
                <c:pt idx="3674">
                  <c:v>-4.7314162033021315E-2</c:v>
                </c:pt>
                <c:pt idx="3675">
                  <c:v>-4.292920505376769E-2</c:v>
                </c:pt>
                <c:pt idx="3676">
                  <c:v>-3.8405095490413772E-2</c:v>
                </c:pt>
                <c:pt idx="3677">
                  <c:v>-3.3756497987588355E-2</c:v>
                </c:pt>
                <c:pt idx="3678">
                  <c:v>-2.8998480710526714E-2</c:v>
                </c:pt>
                <c:pt idx="3679">
                  <c:v>-2.4146466502448866E-2</c:v>
                </c:pt>
                <c:pt idx="3680">
                  <c:v>-1.9216182892306671E-2</c:v>
                </c:pt>
                <c:pt idx="3681">
                  <c:v>-1.4223611114873691E-2</c:v>
                </c:pt>
                <c:pt idx="3682">
                  <c:v>-9.1849343084858884E-3</c:v>
                </c:pt>
                <c:pt idx="3683">
                  <c:v>-4.1164850583240015E-3</c:v>
                </c:pt>
                <c:pt idx="3684">
                  <c:v>9.6530754475290977E-4</c:v>
                </c:pt>
                <c:pt idx="3685">
                  <c:v>6.0439711581537596E-3</c:v>
                </c:pt>
                <c:pt idx="3686">
                  <c:v>1.1103043581740208E-2</c:v>
                </c:pt>
                <c:pt idx="3687">
                  <c:v>1.6126126119094784E-2</c:v>
                </c:pt>
                <c:pt idx="3688">
                  <c:v>2.1096936732983188E-2</c:v>
                </c:pt>
                <c:pt idx="3689">
                  <c:v>2.5999362822647129E-2</c:v>
                </c:pt>
                <c:pt idx="3690">
                  <c:v>3.0817513451878876E-2</c:v>
                </c:pt>
                <c:pt idx="3691">
                  <c:v>3.5535770858606971E-2</c:v>
                </c:pt>
                <c:pt idx="3692">
                  <c:v>4.0138841078967272E-2</c:v>
                </c:pt>
                <c:pt idx="3693">
                  <c:v>4.4611803521838418E-2</c:v>
                </c:pt>
                <c:pt idx="3694">
                  <c:v>4.8940159333073677E-2</c:v>
                </c:pt>
                <c:pt idx="3695">
                  <c:v>5.3109878392730299E-2</c:v>
                </c:pt>
                <c:pt idx="3696">
                  <c:v>5.7107444792900801E-2</c:v>
                </c:pt>
                <c:pt idx="3697">
                  <c:v>6.091990064875643E-2</c:v>
                </c:pt>
                <c:pt idx="3698">
                  <c:v>6.4534888100809873E-2</c:v>
                </c:pt>
                <c:pt idx="3699">
                  <c:v>6.7940689372200949E-2</c:v>
                </c:pt>
                <c:pt idx="3700">
                  <c:v>7.1126264751220233E-2</c:v>
                </c:pt>
                <c:pt idx="3701">
                  <c:v>7.4081288375895102E-2</c:v>
                </c:pt>
                <c:pt idx="3702">
                  <c:v>7.6796181704697181E-2</c:v>
                </c:pt>
                <c:pt idx="3703">
                  <c:v>7.9262144564836365E-2</c:v>
                </c:pt>
                <c:pt idx="3704">
                  <c:v>8.1471183677518766E-2</c:v>
                </c:pt>
                <c:pt idx="3705">
                  <c:v>8.3416138567715015E-2</c:v>
                </c:pt>
                <c:pt idx="3706">
                  <c:v>8.5090704774425235E-2</c:v>
                </c:pt>
                <c:pt idx="3707">
                  <c:v>8.6489454286239692E-2</c:v>
                </c:pt>
                <c:pt idx="3708">
                  <c:v>8.7607853135923314E-2</c:v>
                </c:pt>
                <c:pt idx="3709">
                  <c:v>8.8442276097018685E-2</c:v>
                </c:pt>
                <c:pt idx="3710">
                  <c:v>8.8990018434809248E-2</c:v>
                </c:pt>
                <c:pt idx="3711">
                  <c:v>8.9249304673563415E-2</c:v>
                </c:pt>
                <c:pt idx="3712">
                  <c:v>8.9219294351640027E-2</c:v>
                </c:pt>
                <c:pt idx="3713">
                  <c:v>8.890008474579604E-2</c:v>
                </c:pt>
                <c:pt idx="3714">
                  <c:v>8.8292710555869333E-2</c:v>
                </c:pt>
                <c:pt idx="3715">
                  <c:v>8.7399140550859178E-2</c:v>
                </c:pt>
                <c:pt idx="3716">
                  <c:v>8.6222271187271243E-2</c:v>
                </c:pt>
                <c:pt idx="3717">
                  <c:v>8.4765917220418527E-2</c:v>
                </c:pt>
                <c:pt idx="3718">
                  <c:v>8.3034799339110982E-2</c:v>
                </c:pt>
                <c:pt idx="3719">
                  <c:v>8.1034528863805022E-2</c:v>
                </c:pt>
                <c:pt idx="3720">
                  <c:v>7.8771589557833324E-2</c:v>
                </c:pt>
                <c:pt idx="3721">
                  <c:v>7.6253316610646965E-2</c:v>
                </c:pt>
                <c:pt idx="3722">
                  <c:v>7.3487872861217093E-2</c:v>
                </c:pt>
                <c:pt idx="3723">
                  <c:v>7.0484222338660002E-2</c:v>
                </c:pt>
                <c:pt idx="3724">
                  <c:v>6.7252101205835094E-2</c:v>
                </c:pt>
                <c:pt idx="3725">
                  <c:v>6.3801986200136843E-2</c:v>
                </c:pt>
                <c:pt idx="3726">
                  <c:v>6.0145060673731786E-2</c:v>
                </c:pt>
                <c:pt idx="3727">
                  <c:v>5.6293178343370338E-2</c:v>
                </c:pt>
                <c:pt idx="3728">
                  <c:v>5.2258824867223413E-2</c:v>
                </c:pt>
                <c:pt idx="3729">
                  <c:v>4.8055077373334601E-2</c:v>
                </c:pt>
                <c:pt idx="3730">
                  <c:v>4.3695562070857688E-2</c:v>
                </c:pt>
                <c:pt idx="3731">
                  <c:v>3.9194410081457479E-2</c:v>
                </c:pt>
                <c:pt idx="3732">
                  <c:v>3.4566211634097475E-2</c:v>
                </c:pt>
                <c:pt idx="3733">
                  <c:v>2.9825968771622056E-2</c:v>
                </c:pt>
                <c:pt idx="3734">
                  <c:v>2.4989046722503606E-2</c:v>
                </c:pt>
                <c:pt idx="3735">
                  <c:v>2.0071124095309281E-2</c:v>
                </c:pt>
                <c:pt idx="3736">
                  <c:v>1.5088142057387167E-2</c:v>
                </c:pt>
                <c:pt idx="3737">
                  <c:v>1.0056252662483842E-2</c:v>
                </c:pt>
                <c:pt idx="3738">
                  <c:v>4.9917664947605267E-3</c:v>
                </c:pt>
                <c:pt idx="3739">
                  <c:v>-8.8900201020640163E-5</c:v>
                </c:pt>
                <c:pt idx="3740">
                  <c:v>-5.1692787318433587E-3</c:v>
                </c:pt>
                <c:pt idx="3741">
                  <c:v>-1.0232901338751581E-2</c:v>
                </c:pt>
                <c:pt idx="3742">
                  <c:v>-1.5263354576174178E-2</c:v>
                </c:pt>
                <c:pt idx="3743">
                  <c:v>-2.0244332515170438E-2</c:v>
                </c:pt>
                <c:pt idx="3744">
                  <c:v>-2.5159689598166817E-2</c:v>
                </c:pt>
                <c:pt idx="3745">
                  <c:v>-2.9993492973883675E-2</c:v>
                </c:pt>
                <c:pt idx="3746">
                  <c:v>-3.4730074142749701E-2</c:v>
                </c:pt>
                <c:pt idx="3747">
                  <c:v>-3.9354079745474155E-2</c:v>
                </c:pt>
                <c:pt idx="3748">
                  <c:v>-4.3850521330071592E-2</c:v>
                </c:pt>
                <c:pt idx="3749">
                  <c:v>-4.8204823936095445E-2</c:v>
                </c:pt>
                <c:pt idx="3750">
                  <c:v>-5.2402873338538616E-2</c:v>
                </c:pt>
                <c:pt idx="3751">
                  <c:v>-5.6431061798287656E-2</c:v>
                </c:pt>
                <c:pt idx="3752">
                  <c:v>-6.0276332170851966E-2</c:v>
                </c:pt>
                <c:pt idx="3753">
                  <c:v>-6.392622023034128E-2</c:v>
                </c:pt>
                <c:pt idx="3754">
                  <c:v>-6.7368895071562476E-2</c:v>
                </c:pt>
                <c:pt idx="3755">
                  <c:v>-7.0593197459213441E-2</c:v>
                </c:pt>
                <c:pt idx="3756">
                  <c:v>-7.3588675999923844E-2</c:v>
                </c:pt>
                <c:pt idx="3757">
                  <c:v>-7.6345621019848445E-2</c:v>
                </c:pt>
                <c:pt idx="3758">
                  <c:v>-7.8855096038020753E-2</c:v>
                </c:pt>
                <c:pt idx="3759">
                  <c:v>-8.1108966733458743E-2</c:v>
                </c:pt>
                <c:pt idx="3760">
                  <c:v>-8.3099927312094993E-2</c:v>
                </c:pt>
                <c:pt idx="3761">
                  <c:v>-8.4821524188103015E-2</c:v>
                </c:pt>
                <c:pt idx="3762">
                  <c:v>-8.6268176902821764E-2</c:v>
                </c:pt>
                <c:pt idx="3763">
                  <c:v>-8.7435196213502417E-2</c:v>
                </c:pt>
                <c:pt idx="3764">
                  <c:v>-8.8318799293219591E-2</c:v>
                </c:pt>
                <c:pt idx="3765">
                  <c:v>-8.891612199268964E-2</c:v>
                </c:pt>
                <c:pt idx="3766">
                  <c:v>-8.9225228124250947E-2</c:v>
                </c:pt>
                <c:pt idx="3767">
                  <c:v>-8.9245115737904002E-2</c:v>
                </c:pt>
                <c:pt idx="3768">
                  <c:v>-8.8975720369076819E-2</c:v>
                </c:pt>
                <c:pt idx="3769">
                  <c:v>-8.8417915247583009E-2</c:v>
                </c:pt>
                <c:pt idx="3770">
                  <c:v>-8.7573508467096398E-2</c:v>
                </c:pt>
                <c:pt idx="3771">
                  <c:v>-8.644523712431755E-2</c:v>
                </c:pt>
                <c:pt idx="3772">
                  <c:v>-8.5036758446832408E-2</c:v>
                </c:pt>
                <c:pt idx="3773">
                  <c:v>-8.3352637938412091E-2</c:v>
                </c:pt>
                <c:pt idx="3774">
                  <c:v>-8.1398334580196963E-2</c:v>
                </c:pt>
                <c:pt idx="3775">
                  <c:v>-7.918018313571322E-2</c:v>
                </c:pt>
                <c:pt idx="3776">
                  <c:v>-7.6705373617097991E-2</c:v>
                </c:pt>
                <c:pt idx="3777">
                  <c:v>-7.3981927979087037E-2</c:v>
                </c:pt>
                <c:pt idx="3778">
                  <c:v>-7.1018674116294297E-2</c:v>
                </c:pt>
                <c:pt idx="3779">
                  <c:v>-6.782521724810292E-2</c:v>
                </c:pt>
                <c:pt idx="3780">
                  <c:v>-6.4411908783879493E-2</c:v>
                </c:pt>
                <c:pt idx="3781">
                  <c:v>-6.0789812769480096E-2</c:v>
                </c:pt>
                <c:pt idx="3782">
                  <c:v>-5.6970670023761494E-2</c:v>
                </c:pt>
                <c:pt idx="3783">
                  <c:v>-5.2966860081387068E-2</c:v>
                </c:pt>
                <c:pt idx="3784">
                  <c:v>-4.8791361065273625E-2</c:v>
                </c:pt>
                <c:pt idx="3785">
                  <c:v>-4.4457707618727582E-2</c:v>
                </c:pt>
                <c:pt idx="3786">
                  <c:v>-3.997994703368276E-2</c:v>
                </c:pt>
                <c:pt idx="3787">
                  <c:v>-3.5372593717182793E-2</c:v>
                </c:pt>
                <c:pt idx="3788">
                  <c:v>-3.0650582143771473E-2</c:v>
                </c:pt>
                <c:pt idx="3789">
                  <c:v>-2.5829218446224426E-2</c:v>
                </c:pt>
                <c:pt idx="3790">
                  <c:v>-2.09241308015942E-2</c:v>
                </c:pt>
                <c:pt idx="3791">
                  <c:v>-1.5951218773368036E-2</c:v>
                </c:pt>
                <c:pt idx="3792">
                  <c:v>-1.0926601773917143E-2</c:v>
                </c:pt>
                <c:pt idx="3793">
                  <c:v>-5.8665668143552362E-3</c:v>
                </c:pt>
                <c:pt idx="3794">
                  <c:v>-7.8751571109549859E-4</c:v>
                </c:pt>
                <c:pt idx="3795">
                  <c:v>4.2940880796872036E-3</c:v>
                </c:pt>
                <c:pt idx="3796">
                  <c:v>9.3617728274337352E-3</c:v>
                </c:pt>
                <c:pt idx="3797">
                  <c:v>1.4399111919373727E-2</c:v>
                </c:pt>
                <c:pt idx="3798">
                  <c:v>1.9389777106451983E-2</c:v>
                </c:pt>
                <c:pt idx="3799">
                  <c:v>2.4317591430439503E-2</c:v>
                </c:pt>
                <c:pt idx="3800">
                  <c:v>2.9166581660606476E-2</c:v>
                </c:pt>
                <c:pt idx="3801">
                  <c:v>3.3921030070063647E-2</c:v>
                </c:pt>
                <c:pt idx="3802">
                  <c:v>3.8565525383863507E-2</c:v>
                </c:pt>
                <c:pt idx="3803">
                  <c:v>4.3085012733790951E-2</c:v>
                </c:pt>
                <c:pt idx="3804">
                  <c:v>4.7464842457857565E-2</c:v>
                </c:pt>
                <c:pt idx="3805">
                  <c:v>5.1690817586344105E-2</c:v>
                </c:pt>
                <c:pt idx="3806">
                  <c:v>5.5749239860487909E-2</c:v>
                </c:pt>
                <c:pt idx="3807">
                  <c:v>5.962695413459522E-2</c:v>
                </c:pt>
                <c:pt idx="3808">
                  <c:v>6.331139101771617E-2</c:v>
                </c:pt>
                <c:pt idx="3809">
                  <c:v>6.6790607616597483E-2</c:v>
                </c:pt>
                <c:pt idx="3810">
                  <c:v>7.0053326247906791E-2</c:v>
                </c:pt>
                <c:pt idx="3811">
                  <c:v>7.3088970994197797E-2</c:v>
                </c:pt>
                <c:pt idx="3812">
                  <c:v>7.5887701985142997E-2</c:v>
                </c:pt>
                <c:pt idx="3813">
                  <c:v>7.8440447292925625E-2</c:v>
                </c:pt>
                <c:pt idx="3814">
                  <c:v>8.0738932338368222E-2</c:v>
                </c:pt>
                <c:pt idx="3815">
                  <c:v>8.2775706712522018E-2</c:v>
                </c:pt>
                <c:pt idx="3816">
                  <c:v>8.4544168326735974E-2</c:v>
                </c:pt>
                <c:pt idx="3817">
                  <c:v>8.6038584812960173E-2</c:v>
                </c:pt>
                <c:pt idx="3818">
                  <c:v>8.7254112104888246E-2</c:v>
                </c:pt>
                <c:pt idx="3819">
                  <c:v>8.8186810139722432E-2</c:v>
                </c:pt>
                <c:pt idx="3820">
                  <c:v>8.8833655629667566E-2</c:v>
                </c:pt>
                <c:pt idx="3821">
                  <c:v>8.919255186174338E-2</c:v>
                </c:pt>
                <c:pt idx="3822">
                  <c:v>8.9262335494163333E-2</c:v>
                </c:pt>
                <c:pt idx="3823">
                  <c:v>8.9042780327239529E-2</c:v>
                </c:pt>
                <c:pt idx="3824">
                  <c:v>8.8534598036596981E-2</c:v>
                </c:pt>
                <c:pt idx="3825">
                  <c:v>8.7739435866316481E-2</c:v>
                </c:pt>
                <c:pt idx="3826">
                  <c:v>8.6659871289488169E-2</c:v>
                </c:pt>
                <c:pt idx="3827">
                  <c:v>8.5299403653475644E-2</c:v>
                </c:pt>
                <c:pt idx="3828">
                  <c:v>8.3662442836984083E-2</c:v>
                </c:pt>
                <c:pt idx="3829">
                  <c:v>8.175429495568412E-2</c:v>
                </c:pt>
                <c:pt idx="3830">
                  <c:v>7.9581145162740119E-2</c:v>
                </c:pt>
                <c:pt idx="3831">
                  <c:v>7.7150037599990853E-2</c:v>
                </c:pt>
                <c:pt idx="3832">
                  <c:v>7.4468852564755106E-2</c:v>
                </c:pt>
                <c:pt idx="3833">
                  <c:v>7.1546280966304485E-2</c:v>
                </c:pt>
                <c:pt idx="3834">
                  <c:v>6.8391796154763124E-2</c:v>
                </c:pt>
                <c:pt idx="3835">
                  <c:v>6.5015623213791965E-2</c:v>
                </c:pt>
                <c:pt idx="3836">
                  <c:v>6.1428705816549148E-2</c:v>
                </c:pt>
                <c:pt idx="3837">
                  <c:v>5.7642670752398241E-2</c:v>
                </c:pt>
                <c:pt idx="3838">
                  <c:v>5.3669790239335879E-2</c:v>
                </c:pt>
                <c:pt idx="3839">
                  <c:v>4.9522942144279457E-2</c:v>
                </c:pt>
                <c:pt idx="3840">
                  <c:v>4.5215568240207608E-2</c:v>
                </c:pt>
                <c:pt idx="3841">
                  <c:v>4.0761630635398644E-2</c:v>
                </c:pt>
                <c:pt idx="3842">
                  <c:v>3.6175566516065433E-2</c:v>
                </c:pt>
                <c:pt idx="3843">
                  <c:v>3.1472241349019464E-2</c:v>
                </c:pt>
                <c:pt idx="3844">
                  <c:v>2.6666900696109476E-2</c:v>
                </c:pt>
                <c:pt idx="3845">
                  <c:v>2.1775120796604611E-2</c:v>
                </c:pt>
                <c:pt idx="3846">
                  <c:v>1.681275807768106E-2</c:v>
                </c:pt>
                <c:pt idx="3847">
                  <c:v>1.1795897756731975E-2</c:v>
                </c:pt>
                <c:pt idx="3848">
                  <c:v>6.7408017020275032E-3</c:v>
                </c:pt>
                <c:pt idx="3849">
                  <c:v>1.6638557208108477E-3</c:v>
                </c:pt>
                <c:pt idx="3850">
                  <c:v>-3.4184835543844523E-3</c:v>
                </c:pt>
                <c:pt idx="3851">
                  <c:v>-8.4897420089682339E-3</c:v>
                </c:pt>
                <c:pt idx="3852">
                  <c:v>-1.3533481446194477E-2</c:v>
                </c:pt>
                <c:pt idx="3853">
                  <c:v>-1.8533352870661688E-2</c:v>
                </c:pt>
                <c:pt idx="3854">
                  <c:v>-2.3473149482634403E-2</c:v>
                </c:pt>
                <c:pt idx="3855">
                  <c:v>-2.8336859211485536E-2</c:v>
                </c:pt>
                <c:pt idx="3856">
                  <c:v>-3.3108716617895766E-2</c:v>
                </c:pt>
                <c:pt idx="3857">
                  <c:v>-3.7773253996648229E-2</c:v>
                </c:pt>
                <c:pt idx="3858">
                  <c:v>-4.2315351514310505E-2</c:v>
                </c:pt>
                <c:pt idx="3859">
                  <c:v>-4.6720286219310785E-2</c:v>
                </c:pt>
                <c:pt idx="3860">
                  <c:v>-5.0973779765566302E-2</c:v>
                </c:pt>
                <c:pt idx="3861">
                  <c:v>-5.5062044694915074E-2</c:v>
                </c:pt>
                <c:pt idx="3862">
                  <c:v>-5.8971829128396665E-2</c:v>
                </c:pt>
                <c:pt idx="3863">
                  <c:v>-6.2690459721450223E-2</c:v>
                </c:pt>
                <c:pt idx="3864">
                  <c:v>-6.6205882743856151E-2</c:v>
                </c:pt>
                <c:pt idx="3865">
                  <c:v>-6.9506703151212837E-2</c:v>
                </c:pt>
                <c:pt idx="3866">
                  <c:v>-7.2582221521322599E-2</c:v>
                </c:pt>
                <c:pt idx="3867">
                  <c:v>-7.5422468735773143E-2</c:v>
                </c:pt>
                <c:pt idx="3868">
                  <c:v>-7.8018238294257622E-2</c:v>
                </c:pt>
                <c:pt idx="3869">
                  <c:v>-8.0361116156934517E-2</c:v>
                </c:pt>
                <c:pt idx="3870">
                  <c:v>-8.2443508018050421E-2</c:v>
                </c:pt>
                <c:pt idx="3871">
                  <c:v>-8.4258663922460064E-2</c:v>
                </c:pt>
                <c:pt idx="3872">
                  <c:v>-8.580070014521908E-2</c:v>
                </c:pt>
                <c:pt idx="3873">
                  <c:v>-8.7064618263343052E-2</c:v>
                </c:pt>
                <c:pt idx="3874">
                  <c:v>-8.8046321357917318E-2</c:v>
                </c:pt>
                <c:pt idx="3875">
                  <c:v>-8.8742627294022255E-2</c:v>
                </c:pt>
                <c:pt idx="3876">
                  <c:v>-8.9151279035446951E-2</c:v>
                </c:pt>
                <c:pt idx="3877">
                  <c:v>-8.9270951960742084E-2</c:v>
                </c:pt>
                <c:pt idx="3878">
                  <c:v>-8.9101258156905616E-2</c:v>
                </c:pt>
                <c:pt idx="3879">
                  <c:v>-8.8642747676780917E-2</c:v>
                </c:pt>
                <c:pt idx="3880">
                  <c:v>-8.7896906756092269E-2</c:v>
                </c:pt>
                <c:pt idx="3881">
                  <c:v>-8.6866152995894286E-2</c:v>
                </c:pt>
                <c:pt idx="3882">
                  <c:v>-8.5553827526058113E-2</c:v>
                </c:pt>
                <c:pt idx="3883">
                  <c:v>-8.39641841751851E-2</c:v>
                </c:pt>
                <c:pt idx="3884">
                  <c:v>-8.2102375682063605E-2</c:v>
                </c:pt>
                <c:pt idx="3885">
                  <c:v>-7.9974436993361653E-2</c:v>
                </c:pt>
                <c:pt idx="3886">
                  <c:v>-7.758726570168277E-2</c:v>
                </c:pt>
                <c:pt idx="3887">
                  <c:v>-7.4948599687419071E-2</c:v>
                </c:pt>
                <c:pt idx="3888">
                  <c:v>-7.2066992036841207E-2</c:v>
                </c:pt>
                <c:pt idx="3889">
                  <c:v>-6.8951783317764692E-2</c:v>
                </c:pt>
                <c:pt idx="3890">
                  <c:v>-6.5613071302619189E-2</c:v>
                </c:pt>
                <c:pt idx="3891">
                  <c:v>-6.2061678237095477E-2</c:v>
                </c:pt>
                <c:pt idx="3892">
                  <c:v>-5.8309115760455596E-2</c:v>
                </c:pt>
                <c:pt idx="3893">
                  <c:v>-5.4367547591194089E-2</c:v>
                </c:pt>
                <c:pt idx="3894">
                  <c:v>-5.0249750099049251E-2</c:v>
                </c:pt>
                <c:pt idx="3895">
                  <c:v>-4.5969070891109291E-2</c:v>
                </c:pt>
                <c:pt idx="3896">
                  <c:v>-4.153938554631717E-2</c:v>
                </c:pt>
                <c:pt idx="3897">
                  <c:v>-3.6975052638553448E-2</c:v>
                </c:pt>
                <c:pt idx="3898">
                  <c:v>-3.2290867194139296E-2</c:v>
                </c:pt>
                <c:pt idx="3899">
                  <c:v>-2.7502012734604866E-2</c:v>
                </c:pt>
                <c:pt idx="3900">
                  <c:v>-2.2624012060148663E-2</c:v>
                </c:pt>
                <c:pt idx="3901">
                  <c:v>-1.7672676933379917E-2</c:v>
                </c:pt>
                <c:pt idx="3902">
                  <c:v>-1.2664056826367176E-2</c:v>
                </c:pt>
                <c:pt idx="3903">
                  <c:v>-7.6143868972043316E-3</c:v>
                </c:pt>
                <c:pt idx="3904">
                  <c:v>-2.5400353646487686E-3</c:v>
                </c:pt>
                <c:pt idx="3905">
                  <c:v>2.5425495485242237E-3</c:v>
                </c:pt>
                <c:pt idx="3906">
                  <c:v>7.6168929314953081E-3</c:v>
                </c:pt>
                <c:pt idx="3907">
                  <c:v>1.2666546587908122E-2</c:v>
                </c:pt>
                <c:pt idx="3908">
                  <c:v>1.7675142351744954E-2</c:v>
                </c:pt>
                <c:pt idx="3909">
                  <c:v>2.2626445143828913E-2</c:v>
                </c:pt>
                <c:pt idx="3910">
                  <c:v>2.7504405596892639E-2</c:v>
                </c:pt>
                <c:pt idx="3911">
                  <c:v>3.2293212078709603E-2</c:v>
                </c:pt>
                <c:pt idx="3912">
                  <c:v>3.6977341944595919E-2</c:v>
                </c:pt>
                <c:pt idx="3913">
                  <c:v>4.1541611853176078E-2</c:v>
                </c:pt>
                <c:pt idx="3914">
                  <c:v>4.597122698233936E-2</c:v>
                </c:pt>
                <c:pt idx="3915">
                  <c:v>5.0251828985798642E-2</c:v>
                </c:pt>
                <c:pt idx="3916">
                  <c:v>5.4369542534873479E-2</c:v>
                </c:pt>
                <c:pt idx="3917">
                  <c:v>5.8311020294564142E-2</c:v>
                </c:pt>
                <c:pt idx="3918">
                  <c:v>6.2063486188195877E-2</c:v>
                </c:pt>
                <c:pt idx="3919">
                  <c:v>6.5614776810340447E-2</c:v>
                </c:pt>
                <c:pt idx="3920">
                  <c:v>6.8953380853800234E-2</c:v>
                </c:pt>
                <c:pt idx="3921">
                  <c:v>7.2068476422870065E-2</c:v>
                </c:pt>
                <c:pt idx="3922">
                  <c:v>7.4949966111885091E-2</c:v>
                </c:pt>
                <c:pt idx="3923">
                  <c:v>7.7588509735401268E-2</c:v>
                </c:pt>
                <c:pt idx="3924">
                  <c:v>7.9975554603865379E-2</c:v>
                </c:pt>
                <c:pt idx="3925">
                  <c:v>8.2103363246682715E-2</c:v>
                </c:pt>
                <c:pt idx="3926">
                  <c:v>8.3965038492784902E-2</c:v>
                </c:pt>
                <c:pt idx="3927">
                  <c:v>8.555454582741652E-2</c:v>
                </c:pt>
                <c:pt idx="3928">
                  <c:v>8.6866732952678771E-2</c:v>
                </c:pt>
                <c:pt idx="3929">
                  <c:v>8.7897346488404623E-2</c:v>
                </c:pt>
                <c:pt idx="3930">
                  <c:v>8.8643045759254371E-2</c:v>
                </c:pt>
                <c:pt idx="3931">
                  <c:v>8.9101413623322759E-2</c:v>
                </c:pt>
                <c:pt idx="3932">
                  <c:v>8.9270964307167314E-2</c:v>
                </c:pt>
                <c:pt idx="3933">
                  <c:v>8.915114822186003E-2</c:v>
                </c:pt>
                <c:pt idx="3934">
                  <c:v>8.8742353744447999E-2</c:v>
                </c:pt>
                <c:pt idx="3935">
                  <c:v>8.8045905959050763E-2</c:v>
                </c:pt>
                <c:pt idx="3936">
                  <c:v>8.7064062361676894E-2</c:v>
                </c:pt>
                <c:pt idx="3937">
                  <c:v>8.5800005542676638E-2</c:v>
                </c:pt>
                <c:pt idx="3938">
                  <c:v>8.4257832870556104E-2</c:v>
                </c:pt>
                <c:pt idx="3939">
                  <c:v>8.244254321059255E-2</c:v>
                </c:pt>
                <c:pt idx="3940">
                  <c:v>8.0360020721290309E-2</c:v>
                </c:pt>
                <c:pt idx="3941">
                  <c:v>7.8017015781221818E-2</c:v>
                </c:pt>
                <c:pt idx="3942">
                  <c:v>7.5421123108049964E-2</c:v>
                </c:pt>
                <c:pt idx="3943">
                  <c:v>7.2580757140690719E-2</c:v>
                </c:pt>
                <c:pt idx="3944">
                  <c:v>6.9505124764377701E-2</c:v>
                </c:pt>
                <c:pt idx="3945">
                  <c:v>6.6204195467069168E-2</c:v>
                </c:pt>
                <c:pt idx="3946">
                  <c:v>6.2688669023923449E-2</c:v>
                </c:pt>
                <c:pt idx="3947">
                  <c:v>5.8969940814572692E-2</c:v>
                </c:pt>
                <c:pt idx="3948">
                  <c:v>5.5060064885659905E-2</c:v>
                </c:pt>
                <c:pt idx="3949">
                  <c:v>5.0971714878315387E-2</c:v>
                </c:pt>
                <c:pt idx="3950">
                  <c:v>4.6718142947283221E-2</c:v>
                </c:pt>
                <c:pt idx="3951">
                  <c:v>4.2313136804798979E-2</c:v>
                </c:pt>
                <c:pt idx="3952">
                  <c:v>3.7770975028508041E-2</c:v>
                </c:pt>
                <c:pt idx="3953">
                  <c:v>3.3106380778272916E-2</c:v>
                </c:pt>
                <c:pt idx="3954">
                  <c:v>2.8334474071869332E-2</c:v>
                </c:pt>
                <c:pt idx="3955">
                  <c:v>2.3470722774324465E-2</c:v>
                </c:pt>
                <c:pt idx="3956">
                  <c:v>1.8530892459690525E-2</c:v>
                </c:pt>
                <c:pt idx="3957">
                  <c:v>1.3530995307849703E-2</c:v>
                </c:pt>
                <c:pt idx="3958">
                  <c:v>8.4872382019238451E-3</c:v>
                </c:pt>
                <c:pt idx="3959">
                  <c:v>3.4159701945890215E-3</c:v>
                </c:pt>
                <c:pt idx="3960">
                  <c:v>-1.6663704864440525E-3</c:v>
                </c:pt>
                <c:pt idx="3961">
                  <c:v>-6.7433097220307983E-3</c:v>
                </c:pt>
                <c:pt idx="3962">
                  <c:v>-1.1798390901495672E-2</c:v>
                </c:pt>
                <c:pt idx="3963">
                  <c:v>-1.6815228265822792E-2</c:v>
                </c:pt>
                <c:pt idx="3964">
                  <c:v>-2.1777560021144594E-2</c:v>
                </c:pt>
                <c:pt idx="3965">
                  <c:v>-2.6669301050442171E-2</c:v>
                </c:pt>
                <c:pt idx="3966">
                  <c:v>-3.1474595052532382E-2</c:v>
                </c:pt>
                <c:pt idx="3967">
                  <c:v>-3.6177865939362112E-2</c:v>
                </c:pt>
                <c:pt idx="3968">
                  <c:v>-4.0763868325031094E-2</c:v>
                </c:pt>
                <c:pt idx="3969">
                  <c:v>-4.5217736942827255E-2</c:v>
                </c:pt>
                <c:pt idx="3970">
                  <c:v>-4.9525034830164086E-2</c:v>
                </c:pt>
                <c:pt idx="3971">
                  <c:v>-5.3671800125158646E-2</c:v>
                </c:pt>
                <c:pt idx="3972">
                  <c:v>-5.7644591323230326E-2</c:v>
                </c:pt>
                <c:pt idx="3973">
                  <c:v>-6.1430530846969075E-2</c:v>
                </c:pt>
                <c:pt idx="3974">
                  <c:v>-6.5017346788067115E-2</c:v>
                </c:pt>
                <c:pt idx="3975">
                  <c:v>-6.8393412686026847E-2</c:v>
                </c:pt>
                <c:pt idx="3976">
                  <c:v>-7.1547785214659099E-2</c:v>
                </c:pt>
                <c:pt idx="3977">
                  <c:v>-7.4470239654266468E-2</c:v>
                </c:pt>
                <c:pt idx="3978">
                  <c:v>-7.7151303034486987E-2</c:v>
                </c:pt>
                <c:pt idx="3979">
                  <c:v>-7.9582284840386833E-2</c:v>
                </c:pt>
                <c:pt idx="3980">
                  <c:v>-8.1755305182280941E-2</c:v>
                </c:pt>
                <c:pt idx="3981">
                  <c:v>-8.3663320337938787E-2</c:v>
                </c:pt>
                <c:pt idx="3982">
                  <c:v>-8.5300145584419396E-2</c:v>
                </c:pt>
                <c:pt idx="3983">
                  <c:v>-8.6660475245492377E-2</c:v>
                </c:pt>
                <c:pt idx="3984">
                  <c:v>-8.7739899889692732E-2</c:v>
                </c:pt>
                <c:pt idx="3985">
                  <c:v>-8.8534920623239866E-2</c:v>
                </c:pt>
                <c:pt idx="3986">
                  <c:v>-8.9042960431502685E-2</c:v>
                </c:pt>
                <c:pt idx="3987">
                  <c:v>-8.9262372532249029E-2</c:v>
                </c:pt>
                <c:pt idx="3988">
                  <c:v>-8.9192445713594734E-2</c:v>
                </c:pt>
                <c:pt idx="3989">
                  <c:v>-8.8833406639357543E-2</c:v>
                </c:pt>
                <c:pt idx="3990">
                  <c:v>-8.8186419114339526E-2</c:v>
                </c:pt>
                <c:pt idx="3991">
                  <c:v>-8.7253580311918807E-2</c:v>
                </c:pt>
                <c:pt idx="3992">
                  <c:v>-8.6037913976180935E-2</c:v>
                </c:pt>
                <c:pt idx="3993">
                  <c:v>-8.4543360620626326E-2</c:v>
                </c:pt>
                <c:pt idx="3994">
                  <c:v>-8.2774764755214586E-2</c:v>
                </c:pt>
                <c:pt idx="3995">
                  <c:v>-8.0737859183166102E-2</c:v>
                </c:pt>
                <c:pt idx="3996">
                  <c:v>-7.843924641839839E-2</c:v>
                </c:pt>
                <c:pt idx="3997">
                  <c:v>-7.5886377283859774E-2</c:v>
                </c:pt>
                <c:pt idx="3998">
                  <c:v>-7.3087526760101454E-2</c:v>
                </c:pt>
                <c:pt idx="3999">
                  <c:v>-7.0051767162400247E-2</c:v>
                </c:pt>
                <c:pt idx="4000">
                  <c:v>-6.6788938733368039E-2</c:v>
                </c:pt>
                <c:pt idx="4001">
                  <c:v>-6.3309617746352395E-2</c:v>
                </c:pt>
                <c:pt idx="4002">
                  <c:v>-5.9625082223059261E-2</c:v>
                </c:pt>
                <c:pt idx="4003">
                  <c:v>-5.5747275376471096E-2</c:v>
                </c:pt>
                <c:pt idx="4004">
                  <c:v>-5.1688766897613952E-2</c:v>
                </c:pt>
                <c:pt idx="4005">
                  <c:v>-4.7462712211603343E-2</c:v>
                </c:pt>
                <c:pt idx="4006">
                  <c:v>-4.3082809835085105E-2</c:v>
                </c:pt>
                <c:pt idx="4007">
                  <c:v>-3.8563256973277289E-2</c:v>
                </c:pt>
                <c:pt idx="4008">
                  <c:v>-3.391870350051901E-2</c:v>
                </c:pt>
                <c:pt idx="4009">
                  <c:v>-2.9164204473551364E-2</c:v>
                </c:pt>
                <c:pt idx="4010">
                  <c:v>-2.4315171331386179E-2</c:v>
                </c:pt>
                <c:pt idx="4011">
                  <c:v>-1.9387321940019187E-2</c:v>
                </c:pt>
                <c:pt idx="4012">
                  <c:v>-1.4396629643841802E-2</c:v>
                </c:pt>
                <c:pt idx="4013">
                  <c:v>-9.3592714889580708E-3</c:v>
                </c:pt>
                <c:pt idx="4014">
                  <c:v>-4.2915757862146452E-3</c:v>
                </c:pt>
                <c:pt idx="4015">
                  <c:v>7.9003081611064385E-4</c:v>
                </c:pt>
                <c:pt idx="4016">
                  <c:v>5.8690765783376017E-3</c:v>
                </c:pt>
                <c:pt idx="4017">
                  <c:v>1.0929098061614139E-2</c:v>
                </c:pt>
                <c:pt idx="4018">
                  <c:v>1.5953693493199604E-2</c:v>
                </c:pt>
                <c:pt idx="4019">
                  <c:v>2.0926575931898835E-2</c:v>
                </c:pt>
                <c:pt idx="4020">
                  <c:v>2.5831626061250893E-2</c:v>
                </c:pt>
                <c:pt idx="4021">
                  <c:v>3.0652944439372169E-2</c:v>
                </c:pt>
                <c:pt idx="4022">
                  <c:v>3.5374903036112793E-2</c:v>
                </c:pt>
                <c:pt idx="4023">
                  <c:v>3.9982195890411056E-2</c:v>
                </c:pt>
                <c:pt idx="4024">
                  <c:v>4.4459888723717124E-2</c:v>
                </c:pt>
                <c:pt idx="4025">
                  <c:v>4.8793467348591864E-2</c:v>
                </c:pt>
                <c:pt idx="4026">
                  <c:v>5.2968884715638244E-2</c:v>
                </c:pt>
                <c:pt idx="4027">
                  <c:v>5.6972606446208482E-2</c:v>
                </c:pt>
                <c:pt idx="4028">
                  <c:v>6.0791654703319341E-2</c:v>
                </c:pt>
                <c:pt idx="4029">
                  <c:v>6.4413650258588626E-2</c:v>
                </c:pt>
                <c:pt idx="4030">
                  <c:v>6.7826852618786931E-2</c:v>
                </c:pt>
                <c:pt idx="4031">
                  <c:v>7.1020198081993585E-2</c:v>
                </c:pt>
                <c:pt idx="4032">
                  <c:v>7.3983335599953182E-2</c:v>
                </c:pt>
                <c:pt idx="4033">
                  <c:v>7.6706660330407794E-2</c:v>
                </c:pt>
                <c:pt idx="4034">
                  <c:v>7.9181344770658427E-2</c:v>
                </c:pt>
                <c:pt idx="4035">
                  <c:v>8.1399367371403769E-2</c:v>
                </c:pt>
                <c:pt idx="4036">
                  <c:v>8.3353538538147254E-2</c:v>
                </c:pt>
                <c:pt idx="4037">
                  <c:v>8.5037523935851136E-2</c:v>
                </c:pt>
                <c:pt idx="4038">
                  <c:v>8.6445865021331517E-2</c:v>
                </c:pt>
                <c:pt idx="4039">
                  <c:v>8.7573996736813042E-2</c:v>
                </c:pt>
                <c:pt idx="4040">
                  <c:v>8.8418262307303708E-2</c:v>
                </c:pt>
                <c:pt idx="4041">
                  <c:v>8.8975925093827374E-2</c:v>
                </c:pt>
                <c:pt idx="4042">
                  <c:v>8.9245177464080339E-2</c:v>
                </c:pt>
                <c:pt idx="4043">
                  <c:v>8.9225146651771295E-2</c:v>
                </c:pt>
                <c:pt idx="4044">
                  <c:v>8.891589758564257E-2</c:v>
                </c:pt>
                <c:pt idx="4045">
                  <c:v>8.8318432679007741E-2</c:v>
                </c:pt>
                <c:pt idx="4046">
                  <c:v>8.743468858048499E-2</c:v>
                </c:pt>
                <c:pt idx="4047">
                  <c:v>8.6267529896462386E-2</c:v>
                </c:pt>
                <c:pt idx="4048">
                  <c:v>8.4820739905635323E-2</c:v>
                </c:pt>
                <c:pt idx="4049">
                  <c:v>8.3099008295727722E-2</c:v>
                </c:pt>
                <c:pt idx="4050">
                  <c:v>8.1107915962129476E-2</c:v>
                </c:pt>
                <c:pt idx="4051">
                  <c:v>7.8853916917747319E-2</c:v>
                </c:pt>
                <c:pt idx="4052">
                  <c:v>7.6344317372681256E-2</c:v>
                </c:pt>
                <c:pt idx="4053">
                  <c:v>7.3587252051561317E-2</c:v>
                </c:pt>
                <c:pt idx="4054">
                  <c:v>7.0591657825303425E-2</c:v>
                </c:pt>
                <c:pt idx="4055">
                  <c:v>6.7367244742739335E-2</c:v>
                </c:pt>
                <c:pt idx="4056">
                  <c:v>6.3924464556055646E-2</c:v>
                </c:pt>
                <c:pt idx="4057">
                  <c:v>6.0274476842018969E-2</c:v>
                </c:pt>
                <c:pt idx="4058">
                  <c:v>5.6429112828854232E-2</c:v>
                </c:pt>
                <c:pt idx="4059">
                  <c:v>5.2400837045976811E-2</c:v>
                </c:pt>
                <c:pt idx="4060">
                  <c:v>4.8202706920932141E-2</c:v>
                </c:pt>
                <c:pt idx="4061">
                  <c:v>4.3848330454491401E-2</c:v>
                </c:pt>
                <c:pt idx="4062">
                  <c:v>3.935182211107377E-2</c:v>
                </c:pt>
                <c:pt idx="4063">
                  <c:v>3.4727757067527572E-2</c:v>
                </c:pt>
                <c:pt idx="4064">
                  <c:v>2.9991123968503092E-2</c:v>
                </c:pt>
                <c:pt idx="4065">
                  <c:v>2.5157276341629176E-2</c:v>
                </c:pt>
                <c:pt idx="4066">
                  <c:v>2.0241882829907576E-2</c:v>
                </c:pt>
                <c:pt idx="4067">
                  <c:v>1.5260876402701981E-2</c:v>
                </c:pt>
                <c:pt idx="4068">
                  <c:v>1.023040270992885E-2</c:v>
                </c:pt>
                <c:pt idx="4069">
                  <c:v>5.1667677468312141E-3</c:v>
                </c:pt>
                <c:pt idx="4070">
                  <c:v>8.6384999039684345E-5</c:v>
                </c:pt>
                <c:pt idx="4071">
                  <c:v>-4.9942777608307501E-3</c:v>
                </c:pt>
                <c:pt idx="4072">
                  <c:v>-1.0058751852511696E-2</c:v>
                </c:pt>
                <c:pt idx="4073">
                  <c:v>-1.5090621070392413E-2</c:v>
                </c:pt>
                <c:pt idx="4074">
                  <c:v>-2.0073574895711824E-2</c:v>
                </c:pt>
                <c:pt idx="4075">
                  <c:v>-2.4991461366172897E-2</c:v>
                </c:pt>
                <c:pt idx="4076">
                  <c:v>-2.9828339431629946E-2</c:v>
                </c:pt>
                <c:pt idx="4077">
                  <c:v>-3.4568530626079196E-2</c:v>
                </c:pt>
                <c:pt idx="4078">
                  <c:v>-3.9196669888536664E-2</c:v>
                </c:pt>
                <c:pt idx="4079">
                  <c:v>-4.3697755367993273E-2</c:v>
                </c:pt>
                <c:pt idx="4080">
                  <c:v>-4.8057197051080566E-2</c:v>
                </c:pt>
                <c:pt idx="4081">
                  <c:v>-5.2260864054764523E-2</c:v>
                </c:pt>
                <c:pt idx="4082">
                  <c:v>-5.6295130430795808E-2</c:v>
                </c:pt>
                <c:pt idx="4083">
                  <c:v>-6.0146919333462792E-2</c:v>
                </c:pt>
                <c:pt idx="4084">
                  <c:v>-6.3803745407429488E-2</c:v>
                </c:pt>
                <c:pt idx="4085">
                  <c:v>-6.7253755258320572E-2</c:v>
                </c:pt>
                <c:pt idx="4086">
                  <c:v>-7.0485765874820971E-2</c:v>
                </c:pt>
                <c:pt idx="4087">
                  <c:v>-7.3489300877768587E-2</c:v>
                </c:pt>
                <c:pt idx="4088">
                  <c:v>-7.6254624478754321E-2</c:v>
                </c:pt>
                <c:pt idx="4089">
                  <c:v>-7.8772773038116223E-2</c:v>
                </c:pt>
                <c:pt idx="4090">
                  <c:v>-8.1035584120080287E-2</c:v>
                </c:pt>
                <c:pt idx="4091">
                  <c:v>-8.3035722950823107E-2</c:v>
                </c:pt>
                <c:pt idx="4092">
                  <c:v>-8.4766706193733582E-2</c:v>
                </c:pt>
                <c:pt idx="4093">
                  <c:v>-8.622292296477696E-2</c:v>
                </c:pt>
                <c:pt idx="4094">
                  <c:v>-8.7399653019855722E-2</c:v>
                </c:pt>
                <c:pt idx="4095">
                  <c:v>-8.8293082055217909E-2</c:v>
                </c:pt>
                <c:pt idx="4096">
                  <c:v>-8.8900314071301806E-2</c:v>
                </c:pt>
                <c:pt idx="4097">
                  <c:v>-8.921938075995782E-2</c:v>
                </c:pt>
                <c:pt idx="4098">
                  <c:v>-8.9249247884605407E-2</c:v>
                </c:pt>
                <c:pt idx="4099">
                  <c:v>-8.8989818632653692E-2</c:v>
                </c:pt>
                <c:pt idx="4100">
                  <c:v>-8.8441933929312946E-2</c:v>
                </c:pt>
                <c:pt idx="4101">
                  <c:v>-8.7607369711784636E-2</c:v>
                </c:pt>
                <c:pt idx="4102">
                  <c:v>-8.6488831172659361E-2</c:v>
                </c:pt>
                <c:pt idx="4103">
                  <c:v>-8.5089943991191852E-2</c:v>
                </c:pt>
                <c:pt idx="4104">
                  <c:v>-8.3415242580862747E-2</c:v>
                </c:pt>
                <c:pt idx="4105">
                  <c:v>-8.1470155391340005E-2</c:v>
                </c:pt>
                <c:pt idx="4106">
                  <c:v>-7.9260987312461562E-2</c:v>
                </c:pt>
                <c:pt idx="4107">
                  <c:v>-7.6794899237294281E-2</c:v>
                </c:pt>
                <c:pt idx="4108">
                  <c:v>-7.4079884850509481E-2</c:v>
                </c:pt>
                <c:pt idx="4109">
                  <c:v>-7.1124744717298335E-2</c:v>
                </c:pt>
                <c:pt idx="4110">
                  <c:v>-6.793905775684958E-2</c:v>
                </c:pt>
                <c:pt idx="4111">
                  <c:v>-6.4533150192814401E-2</c:v>
                </c:pt>
                <c:pt idx="4112">
                  <c:v>-6.0918062081450584E-2</c:v>
                </c:pt>
                <c:pt idx="4113">
                  <c:v>-5.7105511525894513E-2</c:v>
                </c:pt>
                <c:pt idx="4114">
                  <c:v>-5.3107856692598952E-2</c:v>
                </c:pt>
                <c:pt idx="4115">
                  <c:v>-4.8938055753043608E-2</c:v>
                </c:pt>
                <c:pt idx="4116">
                  <c:v>-4.4609624880542827E-2</c:v>
                </c:pt>
                <c:pt idx="4117">
                  <c:v>-4.0136594438352775E-2</c:v>
                </c:pt>
                <c:pt idx="4118">
                  <c:v>-3.5533463501027221E-2</c:v>
                </c:pt>
                <c:pt idx="4119">
                  <c:v>-3.081515285650728E-2</c:v>
                </c:pt>
                <c:pt idx="4120">
                  <c:v>-2.5996956641217418E-2</c:v>
                </c:pt>
                <c:pt idx="4121">
                  <c:v>-2.1094492764996028E-2</c:v>
                </c:pt>
                <c:pt idx="4122">
                  <c:v>-1.6123652286533834E-2</c:v>
                </c:pt>
                <c:pt idx="4123">
                  <c:v>-1.1100547903390937E-2</c:v>
                </c:pt>
                <c:pt idx="4124">
                  <c:v>-6.0414617236210551E-3</c:v>
                </c:pt>
                <c:pt idx="4125">
                  <c:v>-9.6279248822147114E-4</c:v>
                </c:pt>
                <c:pt idx="4126">
                  <c:v>4.118997584435965E-3</c:v>
                </c:pt>
                <c:pt idx="4127">
                  <c:v>9.1874361599699819E-3</c:v>
                </c:pt>
                <c:pt idx="4128">
                  <c:v>1.4226094182120183E-2</c:v>
                </c:pt>
                <c:pt idx="4129">
                  <c:v>1.9218639126593873E-2</c:v>
                </c:pt>
                <c:pt idx="4130">
                  <c:v>2.4148887942035041E-2</c:v>
                </c:pt>
                <c:pt idx="4131">
                  <c:v>2.900085950644787E-2</c:v>
                </c:pt>
                <c:pt idx="4132">
                  <c:v>3.3758826429117178E-2</c:v>
                </c:pt>
                <c:pt idx="4133">
                  <c:v>3.8407366030034383E-2</c:v>
                </c:pt>
                <c:pt idx="4134">
                  <c:v>4.293141033165699E-2</c:v>
                </c:pt>
                <c:pt idx="4135">
                  <c:v>4.7316294900896061E-2</c:v>
                </c:pt>
                <c:pt idx="4136">
                  <c:v>5.1547806383038311E-2</c:v>
                </c:pt>
                <c:pt idx="4137">
                  <c:v>5.5612228573544649E-2</c:v>
                </c:pt>
                <c:pt idx="4138">
                  <c:v>5.9496386878332586E-2</c:v>
                </c:pt>
                <c:pt idx="4139">
                  <c:v>6.3187691018490422E-2</c:v>
                </c:pt>
                <c:pt idx="4140">
                  <c:v>6.6674175840945898E-2</c:v>
                </c:pt>
                <c:pt idx="4141">
                  <c:v>6.9944540102826691E-2</c:v>
                </c:pt>
                <c:pt idx="4142">
                  <c:v>7.2988183103810306E-2</c:v>
                </c:pt>
                <c:pt idx="4143">
                  <c:v>7.5795239047680138E-2</c:v>
                </c:pt>
                <c:pt idx="4144">
                  <c:v>7.8356609021756563E-2</c:v>
                </c:pt>
                <c:pt idx="4145">
                  <c:v>8.066399049049533E-2</c:v>
                </c:pt>
                <c:pt idx="4146">
                  <c:v>8.2709904207695042E-2</c:v>
                </c:pt>
                <c:pt idx="4147">
                  <c:v>8.4487718460045186E-2</c:v>
                </c:pt>
                <c:pt idx="4148">
                  <c:v>8.5991670563446837E-2</c:v>
                </c:pt>
                <c:pt idx="4149">
                  <c:v>8.7216885542432135E-2</c:v>
                </c:pt>
                <c:pt idx="4150">
                  <c:v>8.8159391932114986E-2</c:v>
                </c:pt>
                <c:pt idx="4151">
                  <c:v>8.881613465147413E-2</c:v>
                </c:pt>
                <c:pt idx="4152">
                  <c:v>8.9184984906221329E-2</c:v>
                </c:pt>
                <c:pt idx="4153">
                  <c:v>8.9264747089169968E-2</c:v>
                </c:pt>
                <c:pt idx="4154">
                  <c:v>8.9055162655726369E-2</c:v>
                </c:pt>
                <c:pt idx="4155">
                  <c:v>8.8556910961948301E-2</c:v>
                </c:pt>
                <c:pt idx="4156">
                  <c:v>8.777160706244988E-2</c:v>
                </c:pt>
                <c:pt idx="4157">
                  <c:v>8.6701796475295523E-2</c:v>
                </c:pt>
                <c:pt idx="4158">
                  <c:v>8.5350946930844288E-2</c:v>
                </c:pt>
                <c:pt idx="4159">
                  <c:v>8.3723437131302925E-2</c:v>
                </c:pt>
                <c:pt idx="4160">
                  <c:v>8.1824542557406482E-2</c:v>
                </c:pt>
                <c:pt idx="4161">
                  <c:v>7.9660418368248068E-2</c:v>
                </c:pt>
                <c:pt idx="4162">
                  <c:v>7.7238079449683486E-2</c:v>
                </c:pt>
                <c:pt idx="4163">
                  <c:v>7.456537767596863E-2</c:v>
                </c:pt>
                <c:pt idx="4164">
                  <c:v>7.1650976458363852E-2</c:v>
                </c:pt>
                <c:pt idx="4165">
                  <c:v>6.8504322663167028E-2</c:v>
                </c:pt>
                <c:pt idx="4166">
                  <c:v>6.5135615990243645E-2</c:v>
                </c:pt>
                <c:pt idx="4167">
                  <c:v>6.1555775911267333E-2</c:v>
                </c:pt>
                <c:pt idx="4168">
                  <c:v>5.7776406274875756E-2</c:v>
                </c:pt>
                <c:pt idx="4169">
                  <c:v>5.380975769345938E-2</c:v>
                </c:pt>
                <c:pt idx="4170">
                  <c:v>4.9668687833482543E-2</c:v>
                </c:pt>
                <c:pt idx="4171">
                  <c:v>4.5366619738102486E-2</c:v>
                </c:pt>
                <c:pt idx="4172">
                  <c:v>4.0917498317119487E-2</c:v>
                </c:pt>
                <c:pt idx="4173">
                  <c:v>3.6335745145359609E-2</c:v>
                </c:pt>
                <c:pt idx="4174">
                  <c:v>3.163621171594222E-2</c:v>
                </c:pt>
                <c:pt idx="4175">
                  <c:v>2.6834131300013535E-2</c:v>
                </c:pt>
                <c:pt idx="4176">
                  <c:v>2.1945069568969359E-2</c:v>
                </c:pt>
                <c:pt idx="4177">
                  <c:v>1.698487413919695E-2</c:v>
                </c:pt>
                <c:pt idx="4178">
                  <c:v>1.1969623202944554E-2</c:v>
                </c:pt>
                <c:pt idx="4179">
                  <c:v>6.9155734117530808E-3</c:v>
                </c:pt>
                <c:pt idx="4180">
                  <c:v>1.8391071814618778E-3</c:v>
                </c:pt>
                <c:pt idx="4181">
                  <c:v>-3.2433204104809401E-3</c:v>
                </c:pt>
                <c:pt idx="4182">
                  <c:v>-8.3152349632114805E-3</c:v>
                </c:pt>
                <c:pt idx="4183">
                  <c:v>-1.336019615327878E-2</c:v>
                </c:pt>
                <c:pt idx="4184">
                  <c:v>-1.8361851025038782E-2</c:v>
                </c:pt>
                <c:pt idx="4185">
                  <c:v>-2.3303986997812744E-2</c:v>
                </c:pt>
                <c:pt idx="4186">
                  <c:v>-2.8170584418065792E-2</c:v>
                </c:pt>
                <c:pt idx="4187">
                  <c:v>-3.2945868486197842E-2</c:v>
                </c:pt>
                <c:pt idx="4188">
                  <c:v>-3.7614360389655169E-2</c:v>
                </c:pt>
                <c:pt idx="4189">
                  <c:v>-4.2160927476640124E-2</c:v>
                </c:pt>
                <c:pt idx="4190">
                  <c:v>-4.6570832307725372E-2</c:v>
                </c:pt>
                <c:pt idx="4191">
                  <c:v>-5.0829780426446251E-2</c:v>
                </c:pt>
                <c:pt idx="4192">
                  <c:v>-5.4923966693953399E-2</c:v>
                </c:pt>
                <c:pt idx="4193">
                  <c:v>-5.8840120037602583E-2</c:v>
                </c:pt>
                <c:pt idx="4194">
                  <c:v>-6.2565546468377461E-2</c:v>
                </c:pt>
                <c:pt idx="4195">
                  <c:v>-6.6088170227730073E-2</c:v>
                </c:pt>
                <c:pt idx="4196">
                  <c:v>-6.9396572930480196E-2</c:v>
                </c:pt>
                <c:pt idx="4197">
                  <c:v>-7.2480030576849513E-2</c:v>
                </c:pt>
                <c:pt idx="4198">
                  <c:v>-7.5328548313711927E-2</c:v>
                </c:pt>
                <c:pt idx="4199">
                  <c:v>-7.793289283233111E-2</c:v>
                </c:pt>
                <c:pt idx="4200">
                  <c:v>-8.0284622297617347E-2</c:v>
                </c:pt>
                <c:pt idx="4201">
                  <c:v>-8.2376113711852605E-2</c:v>
                </c:pt>
                <c:pt idx="4202">
                  <c:v>-8.4200587624202794E-2</c:v>
                </c:pt>
                <c:pt idx="4203">
                  <c:v>-8.5752130105930233E-2</c:v>
                </c:pt>
                <c:pt idx="4204">
                  <c:v>-8.7025711920051069E-2</c:v>
                </c:pt>
                <c:pt idx="4205">
                  <c:v>-8.8017204823328005E-2</c:v>
                </c:pt>
                <c:pt idx="4206">
                  <c:v>-8.8723394947731557E-2</c:v>
                </c:pt>
                <c:pt idx="4207">
                  <c:v>-8.9141993218014928E-2</c:v>
                </c:pt>
                <c:pt idx="4208">
                  <c:v>-8.9271642771619419E-2</c:v>
                </c:pt>
                <c:pt idx="4209">
                  <c:v>-8.9111923356868031E-2</c:v>
                </c:pt>
                <c:pt idx="4210">
                  <c:v>-8.8663352695187422E-2</c:v>
                </c:pt>
                <c:pt idx="4211">
                  <c:v>-8.7927384802944014E-2</c:v>
                </c:pt>
                <c:pt idx="4212">
                  <c:v>-8.6906405278330517E-2</c:v>
                </c:pt>
                <c:pt idx="4213">
                  <c:v>-8.56037235685876E-2</c:v>
                </c:pt>
                <c:pt idx="4214">
                  <c:v>-8.4023562242615091E-2</c:v>
                </c:pt>
                <c:pt idx="4215">
                  <c:v>-8.2171043303755228E-2</c:v>
                </c:pt>
                <c:pt idx="4216">
                  <c:v>-8.0052171587112655E-2</c:v>
                </c:pt>
                <c:pt idx="4217">
                  <c:v>-7.7673815295215054E-2</c:v>
                </c:pt>
                <c:pt idx="4218">
                  <c:v>-7.5043683735132538E-2</c:v>
                </c:pt>
                <c:pt idx="4219">
                  <c:v>-7.2170302329186461E-2</c:v>
                </c:pt>
                <c:pt idx="4220">
                  <c:v>-6.9062984980286748E-2</c:v>
                </c:pt>
                <c:pt idx="4221">
                  <c:v>-6.5731803881434112E-2</c:v>
                </c:pt>
                <c:pt idx="4222">
                  <c:v>-6.2187556867281168E-2</c:v>
                </c:pt>
                <c:pt idx="4223">
                  <c:v>-5.8441732413569591E-2</c:v>
                </c:pt>
                <c:pt idx="4224">
                  <c:v>-5.4506472397874671E-2</c:v>
                </c:pt>
                <c:pt idx="4225">
                  <c:v>-5.0394532742412575E-2</c:v>
                </c:pt>
                <c:pt idx="4226">
                  <c:v>-4.6119242066426057E-2</c:v>
                </c:pt>
                <c:pt idx="4227">
                  <c:v>-4.1694458482237261E-2</c:v>
                </c:pt>
                <c:pt idx="4228">
                  <c:v>-3.713452467494769E-2</c:v>
                </c:pt>
                <c:pt idx="4229">
                  <c:v>-3.2454221411443759E-2</c:v>
                </c:pt>
                <c:pt idx="4230">
                  <c:v>-2.7668719629386322E-2</c:v>
                </c:pt>
                <c:pt idx="4231">
                  <c:v>-2.2793531261459929E-2</c:v>
                </c:pt>
                <c:pt idx="4232">
                  <c:v>-1.7844458954341651E-2</c:v>
                </c:pt>
                <c:pt idx="4233">
                  <c:v>-1.2837544845298452E-2</c:v>
                </c:pt>
                <c:pt idx="4234">
                  <c:v>-7.7890185625285255E-3</c:v>
                </c:pt>
                <c:pt idx="4235">
                  <c:v>-2.7152446177243195E-3</c:v>
                </c:pt>
                <c:pt idx="4236">
                  <c:v>2.3673306385568228E-3</c:v>
                </c:pt>
                <c:pt idx="4237">
                  <c:v>7.442232326797831E-3</c:v>
                </c:pt>
                <c:pt idx="4238">
                  <c:v>1.2493010440927467E-2</c:v>
                </c:pt>
                <c:pt idx="4239">
                  <c:v>1.7503293170062082E-2</c:v>
                </c:pt>
                <c:pt idx="4240">
                  <c:v>2.2456839966819981E-2</c:v>
                </c:pt>
                <c:pt idx="4241">
                  <c:v>2.7337594190127226E-2</c:v>
                </c:pt>
                <c:pt idx="4242">
                  <c:v>3.2129735151902115E-2</c:v>
                </c:pt>
                <c:pt idx="4243">
                  <c:v>3.6817729398935475E-2</c:v>
                </c:pt>
                <c:pt idx="4244">
                  <c:v>4.1386381063679437E-2</c:v>
                </c:pt>
                <c:pt idx="4245">
                  <c:v>4.58208811208091E-2</c:v>
                </c:pt>
                <c:pt idx="4246">
                  <c:v>5.0106855389820348E-2</c:v>
                </c:pt>
                <c:pt idx="4247">
                  <c:v>5.4230411128136508E-2</c:v>
                </c:pt>
                <c:pt idx="4248">
                  <c:v>5.8178182063638728E-2</c:v>
                </c:pt>
                <c:pt idx="4249">
                  <c:v>6.1937371720673644E-2</c:v>
                </c:pt>
                <c:pt idx="4250">
                  <c:v>6.549579489911718E-2</c:v>
                </c:pt>
                <c:pt idx="4251">
                  <c:v>6.8841917171994935E-2</c:v>
                </c:pt>
                <c:pt idx="4252">
                  <c:v>7.1964892273687311E-2</c:v>
                </c:pt>
                <c:pt idx="4253">
                  <c:v>7.4854597257471261E-2</c:v>
                </c:pt>
                <c:pt idx="4254">
                  <c:v>7.7501665308489287E-2</c:v>
                </c:pt>
                <c:pt idx="4255">
                  <c:v>7.9897516105743527E-2</c:v>
                </c:pt>
                <c:pt idx="4256">
                  <c:v>8.2034383634716629E-2</c:v>
                </c:pt>
                <c:pt idx="4257">
                  <c:v>8.390534136047563E-2</c:v>
                </c:pt>
                <c:pt idx="4258">
                  <c:v>8.5504324679633634E-2</c:v>
                </c:pt>
                <c:pt idx="4259">
                  <c:v>8.6826150578425271E-2</c:v>
                </c:pt>
                <c:pt idx="4260">
                  <c:v>8.786653443314564E-2</c:v>
                </c:pt>
                <c:pt idx="4261">
                  <c:v>8.8622103898519988E-2</c:v>
                </c:pt>
                <c:pt idx="4262">
                  <c:v>8.9090409838967141E-2</c:v>
                </c:pt>
                <c:pt idx="4263">
                  <c:v>8.9269934267333539E-2</c:v>
                </c:pt>
                <c:pt idx="4264">
                  <c:v>8.9160095265363823E-2</c:v>
                </c:pt>
                <c:pt idx="4265">
                  <c:v>8.8761248869955137E-2</c:v>
                </c:pt>
                <c:pt idx="4266">
                  <c:v>8.8074687919083267E-2</c:v>
                </c:pt>
                <c:pt idx="4267">
                  <c:v>8.7102637861143237E-2</c:v>
                </c:pt>
                <c:pt idx="4268">
                  <c:v>8.5848249541282534E-2</c:v>
                </c:pt>
                <c:pt idx="4269">
                  <c:v>8.4315588988115503E-2</c:v>
                </c:pt>
                <c:pt idx="4270">
                  <c:v>8.2509624233925147E-2</c:v>
                </c:pt>
                <c:pt idx="4271">
                  <c:v>8.043620921106244E-2</c:v>
                </c:pt>
                <c:pt idx="4272">
                  <c:v>7.8102064776763777E-2</c:v>
                </c:pt>
                <c:pt idx="4273">
                  <c:v>7.5514756927864968E-2</c:v>
                </c:pt>
                <c:pt idx="4274">
                  <c:v>7.2682672276060845E-2</c:v>
                </c:pt>
                <c:pt idx="4275">
                  <c:v>6.9614990863170231E-2</c:v>
                </c:pt>
                <c:pt idx="4276">
                  <c:v>6.6321656404554258E-2</c:v>
                </c:pt>
                <c:pt idx="4277">
                  <c:v>6.281334405713225E-2</c:v>
                </c:pt>
                <c:pt idx="4278">
                  <c:v>5.9101425816454119E-2</c:v>
                </c:pt>
                <c:pt idx="4279">
                  <c:v>5.5197933655035537E-2</c:v>
                </c:pt>
                <c:pt idx="4280">
                  <c:v>5.1115520521386432E-2</c:v>
                </c:pt>
                <c:pt idx="4281">
                  <c:v>4.6867419326211419E-2</c:v>
                </c:pt>
                <c:pt idx="4282">
                  <c:v>4.2467400048665983E-2</c:v>
                </c:pt>
                <c:pt idx="4283">
                  <c:v>3.7929725101755567E-2</c:v>
                </c:pt>
                <c:pt idx="4284">
                  <c:v>3.3269103101539632E-2</c:v>
                </c:pt>
                <c:pt idx="4285">
                  <c:v>2.8500641189970689E-2</c:v>
                </c:pt>
                <c:pt idx="4286">
                  <c:v>2.3639796065968794E-2</c:v>
                </c:pt>
                <c:pt idx="4287">
                  <c:v>1.8702323883389393E-2</c:v>
                </c:pt>
                <c:pt idx="4288">
                  <c:v>1.3704229178363326E-2</c:v>
                </c:pt>
                <c:pt idx="4289">
                  <c:v>8.6617129914832846E-3</c:v>
                </c:pt>
                <c:pt idx="4290">
                  <c:v>3.591120353056611E-3</c:v>
                </c:pt>
                <c:pt idx="4291">
                  <c:v>-1.4911126983759957E-3</c:v>
                </c:pt>
                <c:pt idx="4292">
                  <c:v>-6.5685123925452085E-3</c:v>
                </c:pt>
                <c:pt idx="4293">
                  <c:v>-1.1624620626225093E-2</c:v>
                </c:pt>
                <c:pt idx="4294">
                  <c:v>-1.6643048311259276E-2</c:v>
                </c:pt>
                <c:pt idx="4295">
                  <c:v>-2.1607528498853258E-2</c:v>
                </c:pt>
                <c:pt idx="4296">
                  <c:v>-2.6501969107959267E-2</c:v>
                </c:pt>
                <c:pt idx="4297">
                  <c:v>-3.1310505086861784E-2</c:v>
                </c:pt>
                <c:pt idx="4298">
                  <c:v>-3.6017549838823645E-2</c:v>
                </c:pt>
                <c:pt idx="4299">
                  <c:v>-4.0607845745174773E-2</c:v>
                </c:pt>
                <c:pt idx="4300">
                  <c:v>-4.5066513621999219E-2</c:v>
                </c:pt>
                <c:pt idx="4301">
                  <c:v>-4.9379100950182359E-2</c:v>
                </c:pt>
                <c:pt idx="4302">
                  <c:v>-5.3531628722424951E-2</c:v>
                </c:pt>
                <c:pt idx="4303">
                  <c:v>-5.7510636755396839E-2</c:v>
                </c:pt>
                <c:pt idx="4304">
                  <c:v>-6.1303227320172224E-2</c:v>
                </c:pt>
                <c:pt idx="4305">
                  <c:v>-6.4897106949470915E-2</c:v>
                </c:pt>
                <c:pt idx="4306">
                  <c:v>-6.8280626286250548E-2</c:v>
                </c:pt>
                <c:pt idx="4307">
                  <c:v>-7.1442817844422579E-2</c:v>
                </c:pt>
                <c:pt idx="4308">
                  <c:v>-7.4373431559348724E-2</c:v>
                </c:pt>
                <c:pt idx="4309">
                  <c:v>-7.706296801283867E-2</c:v>
                </c:pt>
                <c:pt idx="4310">
                  <c:v>-7.9502709224972073E-2</c:v>
                </c:pt>
                <c:pt idx="4311">
                  <c:v>-8.1684746912945153E-2</c:v>
                </c:pt>
                <c:pt idx="4312">
                  <c:v>-8.3602008125311392E-2</c:v>
                </c:pt>
                <c:pt idx="4313">
                  <c:v>-8.5248278168561217E-2</c:v>
                </c:pt>
                <c:pt idx="4314">
                  <c:v>-8.6618220751691052E-2</c:v>
                </c:pt>
                <c:pt idx="4315">
                  <c:v>-8.7707395283494111E-2</c:v>
                </c:pt>
                <c:pt idx="4316">
                  <c:v>-8.8512271266481909E-2</c:v>
                </c:pt>
                <c:pt idx="4317">
                  <c:v>-8.9030239740791134E-2</c:v>
                </c:pt>
                <c:pt idx="4318">
                  <c:v>-8.9259621740981551E-2</c:v>
                </c:pt>
                <c:pt idx="4319">
                  <c:v>-8.9199673738305243E-2</c:v>
                </c:pt>
                <c:pt idx="4320">
                  <c:v>-8.8850590050813791E-2</c:v>
                </c:pt>
                <c:pt idx="4321">
                  <c:v>-8.821350221348756E-2</c:v>
                </c:pt>
                <c:pt idx="4322">
                  <c:v>-8.7290475310428328E-2</c:v>
                </c:pt>
                <c:pt idx="4323">
                  <c:v>-8.6084501281006254E-2</c:v>
                </c:pt>
                <c:pt idx="4324">
                  <c:v>-8.4599489221660315E-2</c:v>
                </c:pt>
                <c:pt idx="4325">
                  <c:v>-8.2840252714779503E-2</c:v>
                </c:pt>
                <c:pt idx="4326">
                  <c:v>-8.081249422575415E-2</c:v>
                </c:pt>
                <c:pt idx="4327">
                  <c:v>-7.8522786618750826E-2</c:v>
                </c:pt>
                <c:pt idx="4328">
                  <c:v>-7.5978551851153861E-2</c:v>
                </c:pt>
                <c:pt idx="4329">
                  <c:v>-7.3188036915703594E-2</c:v>
                </c:pt>
                <c:pt idx="4330">
                  <c:v>-7.0160287108339991E-2</c:v>
                </c:pt>
                <c:pt idx="4331">
                  <c:v>-6.6905116708393664E-2</c:v>
                </c:pt>
                <c:pt idx="4332">
                  <c:v>-6.3433077166145144E-2</c:v>
                </c:pt>
                <c:pt idx="4333">
                  <c:v>-5.9755422900909974E-2</c:v>
                </c:pt>
                <c:pt idx="4334">
                  <c:v>-5.5884074820462849E-2</c:v>
                </c:pt>
                <c:pt idx="4335">
                  <c:v>-5.1831581680105536E-2</c:v>
                </c:pt>
                <c:pt idx="4336">
                  <c:v>-4.7611079406574892E-2</c:v>
                </c:pt>
                <c:pt idx="4337">
                  <c:v>-4.3236248518686522E-2</c:v>
                </c:pt>
                <c:pt idx="4338">
                  <c:v>-3.8721269782715624E-2</c:v>
                </c:pt>
                <c:pt idx="4339">
                  <c:v>-3.408077824623177E-2</c:v>
                </c:pt>
                <c:pt idx="4340">
                  <c:v>-2.9329815799439937E-2</c:v>
                </c:pt>
                <c:pt idx="4341">
                  <c:v>-2.448378241773027E-2</c:v>
                </c:pt>
                <c:pt idx="4342">
                  <c:v>-1.9558386243537763E-2</c:v>
                </c:pt>
                <c:pt idx="4343">
                  <c:v>-1.4569592669296767E-2</c:v>
                </c:pt>
                <c:pt idx="4344">
                  <c:v>-9.533572586509392E-3</c:v>
                </c:pt>
                <c:pt idx="4345">
                  <c:v>-4.4666499687374527E-3</c:v>
                </c:pt>
                <c:pt idx="4346">
                  <c:v>6.1475104165231752E-4</c:v>
                </c:pt>
                <c:pt idx="4347">
                  <c:v>5.6941593713943275E-3</c:v>
                </c:pt>
                <c:pt idx="4348">
                  <c:v>1.0755110406391927E-2</c:v>
                </c:pt>
                <c:pt idx="4349">
                  <c:v>1.5781199360822812E-2</c:v>
                </c:pt>
                <c:pt idx="4350">
                  <c:v>2.0756134452314653E-2</c:v>
                </c:pt>
                <c:pt idx="4351">
                  <c:v>2.5663789710851388E-2</c:v>
                </c:pt>
                <c:pt idx="4352">
                  <c:v>3.0488257250170868E-2</c:v>
                </c:pt>
                <c:pt idx="4353">
                  <c:v>3.5213898832295754E-2</c:v>
                </c:pt>
                <c:pt idx="4354">
                  <c:v>3.9825396557976032E-2</c:v>
                </c:pt>
                <c:pt idx="4355">
                  <c:v>4.4307802518807511E-2</c:v>
                </c:pt>
                <c:pt idx="4356">
                  <c:v>4.8646587250022001E-2</c:v>
                </c:pt>
                <c:pt idx="4357">
                  <c:v>5.2827686826917374E-2</c:v>
                </c:pt>
                <c:pt idx="4358">
                  <c:v>5.6837548452286994E-2</c:v>
                </c:pt>
                <c:pt idx="4359">
                  <c:v>6.0663174387026744E-2</c:v>
                </c:pt>
                <c:pt idx="4360">
                  <c:v>6.4292164081585404E-2</c:v>
                </c:pt>
                <c:pt idx="4361">
                  <c:v>6.7712754371627562E-2</c:v>
                </c:pt>
                <c:pt idx="4362">
                  <c:v>7.0913857607676878E-2</c:v>
                </c:pt>
                <c:pt idx="4363">
                  <c:v>7.3885097595097191E-2</c:v>
                </c:pt>
                <c:pt idx="4364">
                  <c:v>7.6616843227935147E-2</c:v>
                </c:pt>
                <c:pt idx="4365">
                  <c:v>7.9100239707614178E-2</c:v>
                </c:pt>
                <c:pt idx="4366">
                  <c:v>8.1327237245251122E-2</c:v>
                </c:pt>
                <c:pt idx="4367">
                  <c:v>8.3290617154600385E-2</c:v>
                </c:pt>
                <c:pt idx="4368">
                  <c:v>8.4984015251007169E-2</c:v>
                </c:pt>
                <c:pt idx="4369">
                  <c:v>8.6401942480558436E-2</c:v>
                </c:pt>
                <c:pt idx="4370">
                  <c:v>8.7539802712536363E-2</c:v>
                </c:pt>
                <c:pt idx="4371">
                  <c:v>8.8393907637514327E-2</c:v>
                </c:pt>
                <c:pt idx="4372">
                  <c:v>8.8961488722806528E-2</c:v>
                </c:pt>
                <c:pt idx="4373">
                  <c:v>8.9240706186506133E-2</c:v>
                </c:pt>
                <c:pt idx="4374">
                  <c:v>8.9230654961036451E-2</c:v>
                </c:pt>
                <c:pt idx="4375">
                  <c:v>8.8931367626874952E-2</c:v>
                </c:pt>
                <c:pt idx="4376">
                  <c:v>8.834381430694585E-2</c:v>
                </c:pt>
                <c:pt idx="4377">
                  <c:v>8.7469899522020972E-2</c:v>
                </c:pt>
                <c:pt idx="4378">
                  <c:v>8.6312456017325706E-2</c:v>
                </c:pt>
                <c:pt idx="4379">
                  <c:v>8.4875235580352523E-2</c:v>
                </c:pt>
                <c:pt idx="4380">
                  <c:v>8.3162896879659096E-2</c:v>
                </c:pt>
                <c:pt idx="4381">
                  <c:v>8.1180990364052699E-2</c:v>
                </c:pt>
                <c:pt idx="4382">
                  <c:v>7.8935940271131835E-2</c:v>
                </c:pt>
                <c:pt idx="4383">
                  <c:v>7.6435023803477803E-2</c:v>
                </c:pt>
                <c:pt idx="4384">
                  <c:v>7.3686347540017488E-2</c:v>
                </c:pt>
                <c:pt idx="4385">
                  <c:v>7.0698821159012118E-2</c:v>
                </c:pt>
                <c:pt idx="4386">
                  <c:v>6.7482128557830465E-2</c:v>
                </c:pt>
                <c:pt idx="4387">
                  <c:v>6.4046696463156472E-2</c:v>
                </c:pt>
                <c:pt idx="4388">
                  <c:v>6.0403660633333162E-2</c:v>
                </c:pt>
                <c:pt idx="4389">
                  <c:v>5.656482976244695E-2</c:v>
                </c:pt>
                <c:pt idx="4390">
                  <c:v>5.2542647203102949E-2</c:v>
                </c:pt>
                <c:pt idx="4391">
                  <c:v>4.8350150632007989E-2</c:v>
                </c:pt>
                <c:pt idx="4392">
                  <c:v>4.4000929789087539E-2</c:v>
                </c:pt>
                <c:pt idx="4393">
                  <c:v>3.9509082427099461E-2</c:v>
                </c:pt>
                <c:pt idx="4394">
                  <c:v>3.4889168614585055E-2</c:v>
                </c:pt>
                <c:pt idx="4395">
                  <c:v>3.0156163540216979E-2</c:v>
                </c:pt>
                <c:pt idx="4396">
                  <c:v>2.5325408971580709E-2</c:v>
                </c:pt>
                <c:pt idx="4397">
                  <c:v>2.0412563525712243E-2</c:v>
                </c:pt>
                <c:pt idx="4398">
                  <c:v>1.5433551912561903E-2</c:v>
                </c:pt>
                <c:pt idx="4399">
                  <c:v>1.0404513315969491E-2</c:v>
                </c:pt>
                <c:pt idx="4400">
                  <c:v>5.3417490793951396E-3</c:v>
                </c:pt>
                <c:pt idx="4401">
                  <c:v>2.616698660588007E-4</c:v>
                </c:pt>
                <c:pt idx="4402">
                  <c:v>-4.8192575353117259E-3</c:v>
                </c:pt>
                <c:pt idx="4403">
                  <c:v>-9.8845635866352238E-3</c:v>
                </c:pt>
                <c:pt idx="4404">
                  <c:v>-1.4917829385543349E-2</c:v>
                </c:pt>
                <c:pt idx="4405">
                  <c:v>-1.9902739886339345E-2</c:v>
                </c:pt>
                <c:pt idx="4406">
                  <c:v>-2.4823136784273572E-2</c:v>
                </c:pt>
                <c:pt idx="4407">
                  <c:v>-2.9663070891792011E-2</c:v>
                </c:pt>
                <c:pt idx="4408">
                  <c:v>-3.4406853836903839E-2</c:v>
                </c:pt>
                <c:pt idx="4409">
                  <c:v>-3.903910891616668E-2</c:v>
                </c:pt>
                <c:pt idx="4410">
                  <c:v>-4.3544820937391461E-2</c:v>
                </c:pt>
                <c:pt idx="4411">
                  <c:v>-4.7909384890530073E-2</c:v>
                </c:pt>
                <c:pt idx="4412">
                  <c:v>-5.2118653289002864E-2</c:v>
                </c:pt>
                <c:pt idx="4413">
                  <c:v>-5.6158982027956862E-2</c:v>
                </c:pt>
                <c:pt idx="4414">
                  <c:v>-6.001727461087477E-2</c:v>
                </c:pt>
                <c:pt idx="4415">
                  <c:v>-6.3681024601109817E-2</c:v>
                </c:pt>
                <c:pt idx="4416">
                  <c:v>-6.7138356160804699E-2</c:v>
                </c:pt>
                <c:pt idx="4417">
                  <c:v>-7.0378062545740375E-2</c:v>
                </c:pt>
                <c:pt idx="4418">
                  <c:v>-7.3389642431357718E-2</c:v>
                </c:pt>
                <c:pt idx="4419">
                  <c:v>-7.6163333952216597E-2</c:v>
                </c:pt>
                <c:pt idx="4420">
                  <c:v>-7.8690146344517278E-2</c:v>
                </c:pt>
                <c:pt idx="4421">
                  <c:v>-8.0961889089162492E-2</c:v>
                </c:pt>
                <c:pt idx="4422">
                  <c:v>-8.2971198460850673E-2</c:v>
                </c:pt>
                <c:pt idx="4423">
                  <c:v>-8.4711561397182236E-2</c:v>
                </c:pt>
                <c:pt idx="4424">
                  <c:v>-8.6177336610378019E-2</c:v>
                </c:pt>
                <c:pt idx="4425">
                  <c:v>-8.7363772873192233E-2</c:v>
                </c:pt>
                <c:pt idx="4426">
                  <c:v>-8.8267024419750886E-2</c:v>
                </c:pt>
                <c:pt idx="4427">
                  <c:v>-8.8884163411379141E-2</c:v>
                </c:pt>
                <c:pt idx="4428">
                  <c:v>-8.9213189427027911E-2</c:v>
                </c:pt>
                <c:pt idx="4429">
                  <c:v>-8.9253035947522916E-2</c:v>
                </c:pt>
                <c:pt idx="4430">
                  <c:v>-8.900357381262744E-2</c:v>
                </c:pt>
                <c:pt idx="4431">
                  <c:v>-8.8465611639706981E-2</c:v>
                </c:pt>
                <c:pt idx="4432">
                  <c:v>-8.7640893202643219E-2</c:v>
                </c:pt>
                <c:pt idx="4433">
                  <c:v>-8.653209177948766E-2</c:v>
                </c:pt>
                <c:pt idx="4434">
                  <c:v>-8.5142801487185699E-2</c:v>
                </c:pt>
                <c:pt idx="4435">
                  <c:v>-8.3477525631445906E-2</c:v>
                </c:pt>
                <c:pt idx="4436">
                  <c:v>-8.1541662109535437E-2</c:v>
                </c:pt>
                <c:pt idx="4437">
                  <c:v>-7.9341485913296636E-2</c:v>
                </c:pt>
                <c:pt idx="4438">
                  <c:v>-7.6884128789118669E-2</c:v>
                </c:pt>
                <c:pt idx="4439">
                  <c:v>-7.4177556120790258E-2</c:v>
                </c:pt>
                <c:pt idx="4440">
                  <c:v>-7.1230541110150813E-2</c:v>
                </c:pt>
                <c:pt idx="4441">
                  <c:v>-6.8052636339264977E-2</c:v>
                </c:pt>
                <c:pt idx="4442">
                  <c:v>-6.4654142806257711E-2</c:v>
                </c:pt>
                <c:pt idx="4443">
                  <c:v>-6.104607653522557E-2</c:v>
                </c:pt>
                <c:pt idx="4444">
                  <c:v>-5.7240132868407678E-2</c:v>
                </c:pt>
                <c:pt idx="4445">
                  <c:v>-5.3248648556401545E-2</c:v>
                </c:pt>
                <c:pt idx="4446">
                  <c:v>-4.9084561769291997E-2</c:v>
                </c:pt>
                <c:pt idx="4447">
                  <c:v>-4.4761370158292207E-2</c:v>
                </c:pt>
                <c:pt idx="4448">
                  <c:v>-4.029308710388925E-2</c:v>
                </c:pt>
                <c:pt idx="4449">
                  <c:v>-3.5694196292250902E-2</c:v>
                </c:pt>
                <c:pt idx="4450">
                  <c:v>-3.0979604767184282E-2</c:v>
                </c:pt>
                <c:pt idx="4451">
                  <c:v>-2.6164594609806004E-2</c:v>
                </c:pt>
                <c:pt idx="4452">
                  <c:v>-2.1264773402526079E-2</c:v>
                </c:pt>
                <c:pt idx="4453">
                  <c:v>-1.6296023637973677E-2</c:v>
                </c:pt>
                <c:pt idx="4454">
                  <c:v>-1.1274451236778307E-2</c:v>
                </c:pt>
                <c:pt idx="4455">
                  <c:v>-6.2163333411610682E-3</c:v>
                </c:pt>
                <c:pt idx="4456">
                  <c:v>-1.1380655534836031E-3</c:v>
                </c:pt>
                <c:pt idx="4457">
                  <c:v>3.9438912091598714E-3</c:v>
                </c:pt>
                <c:pt idx="4458">
                  <c:v>9.0130640720643435E-3</c:v>
                </c:pt>
                <c:pt idx="4459">
                  <c:v>1.4053021598821073E-2</c:v>
                </c:pt>
                <c:pt idx="4460">
                  <c:v>1.9047427052866873E-2</c:v>
                </c:pt>
                <c:pt idx="4461">
                  <c:v>2.3980091352109434E-2</c:v>
                </c:pt>
                <c:pt idx="4462">
                  <c:v>2.8835025544899161E-2</c:v>
                </c:pt>
                <c:pt idx="4463">
                  <c:v>3.3596492637326614E-2</c:v>
                </c:pt>
                <c:pt idx="4464">
                  <c:v>3.8249058603788445E-2</c:v>
                </c:pt>
                <c:pt idx="4465">
                  <c:v>4.2777642415499501E-2</c:v>
                </c:pt>
                <c:pt idx="4466">
                  <c:v>4.7167564924808628E-2</c:v>
                </c:pt>
                <c:pt idx="4467">
                  <c:v>5.1404596446805451E-2</c:v>
                </c:pt>
                <c:pt idx="4468">
                  <c:v>5.5475002884054679E-2</c:v>
                </c:pt>
                <c:pt idx="4469">
                  <c:v>5.9365590244877316E-2</c:v>
                </c:pt>
                <c:pt idx="4470">
                  <c:v>6.3063747410941048E-2</c:v>
                </c:pt>
                <c:pt idx="4471">
                  <c:v>6.6557487015478714E-2</c:v>
                </c:pt>
                <c:pt idx="4472">
                  <c:v>6.9835484299653194E-2</c:v>
                </c:pt>
                <c:pt idx="4473">
                  <c:v>7.2887113821133068E-2</c:v>
                </c:pt>
                <c:pt idx="4474">
                  <c:v>7.5702483895848313E-2</c:v>
                </c:pt>
                <c:pt idx="4475">
                  <c:v>7.8272468661335623E-2</c:v>
                </c:pt>
                <c:pt idx="4476">
                  <c:v>8.0588737657692824E-2</c:v>
                </c:pt>
                <c:pt idx="4477">
                  <c:v>8.2643782830301674E-2</c:v>
                </c:pt>
                <c:pt idx="4478">
                  <c:v>8.4430942866756745E-2</c:v>
                </c:pt>
                <c:pt idx="4479">
                  <c:v>8.5944424789129753E-2</c:v>
                </c:pt>
                <c:pt idx="4480">
                  <c:v>8.7179322731585046E-2</c:v>
                </c:pt>
                <c:pt idx="4481">
                  <c:v>8.8131633842459436E-2</c:v>
                </c:pt>
                <c:pt idx="4482">
                  <c:v>8.8798271259283884E-2</c:v>
                </c:pt>
                <c:pt idx="4483">
                  <c:v>8.9177074114669297E-2</c:v>
                </c:pt>
                <c:pt idx="4484">
                  <c:v>8.9266814540638437E-2</c:v>
                </c:pt>
                <c:pt idx="4485">
                  <c:v>8.9067201648688615E-2</c:v>
                </c:pt>
                <c:pt idx="4486">
                  <c:v>8.8578882472691259E-2</c:v>
                </c:pt>
                <c:pt idx="4487">
                  <c:v>8.780343987156726E-2</c:v>
                </c:pt>
                <c:pt idx="4488">
                  <c:v>8.6743387398541469E-2</c:v>
                </c:pt>
                <c:pt idx="4489">
                  <c:v>8.5402161153599318E-2</c:v>
                </c:pt>
                <c:pt idx="4490">
                  <c:v>8.3784108645567804E-2</c:v>
                </c:pt>
                <c:pt idx="4491">
                  <c:v>8.1894474699907779E-2</c:v>
                </c:pt>
                <c:pt idx="4492">
                  <c:v>7.9739384457911025E-2</c:v>
                </c:pt>
                <c:pt idx="4493">
                  <c:v>7.7325823522405815E-2</c:v>
                </c:pt>
                <c:pt idx="4494">
                  <c:v>7.4661615314313673E-2</c:v>
                </c:pt>
                <c:pt idx="4495">
                  <c:v>7.1755395713483591E-2</c:v>
                </c:pt>
                <c:pt idx="4496">
                  <c:v>6.8616585065968155E-2</c:v>
                </c:pt>
                <c:pt idx="4497">
                  <c:v>6.525535764850951E-2</c:v>
                </c:pt>
                <c:pt idx="4498">
                  <c:v>6.1682608689201786E-2</c:v>
                </c:pt>
                <c:pt idx="4499">
                  <c:v>5.7909919051226111E-2</c:v>
                </c:pt>
                <c:pt idx="4500">
                  <c:v>5.3949517694125558E-2</c:v>
                </c:pt>
                <c:pt idx="4501">
                  <c:v>4.9814242034348692E-2</c:v>
                </c:pt>
                <c:pt idx="4502">
                  <c:v>4.5517496333477209E-2</c:v>
                </c:pt>
                <c:pt idx="4503">
                  <c:v>4.107320824908018E-2</c:v>
                </c:pt>
                <c:pt idx="4504">
                  <c:v>3.6495783688983867E-2</c:v>
                </c:pt>
                <c:pt idx="4505">
                  <c:v>3.1800060115364924E-2</c:v>
                </c:pt>
                <c:pt idx="4506">
                  <c:v>2.7001258449945283E-2</c:v>
                </c:pt>
                <c:pt idx="4507">
                  <c:v>2.2114933736222534E-2</c:v>
                </c:pt>
                <c:pt idx="4508">
                  <c:v>1.7156924718707094E-2</c:v>
                </c:pt>
                <c:pt idx="4509">
                  <c:v>1.214330250251091E-2</c:v>
                </c:pt>
                <c:pt idx="4510">
                  <c:v>7.090318459781246E-3</c:v>
                </c:pt>
                <c:pt idx="4511">
                  <c:v>2.0143515517791178E-3</c:v>
                </c:pt>
                <c:pt idx="4512">
                  <c:v>-3.0681447625646842E-3</c:v>
                </c:pt>
                <c:pt idx="4513">
                  <c:v>-8.1406958596189072E-3</c:v>
                </c:pt>
                <c:pt idx="4514">
                  <c:v>-1.3186859352625428E-2</c:v>
                </c:pt>
                <c:pt idx="4515">
                  <c:v>-1.8190278388733268E-2</c:v>
                </c:pt>
                <c:pt idx="4516">
                  <c:v>-2.3134734668829968E-2</c:v>
                </c:pt>
                <c:pt idx="4517">
                  <c:v>-2.8004201018228671E-2</c:v>
                </c:pt>
                <c:pt idx="4518">
                  <c:v>-3.2782893337865493E-2</c:v>
                </c:pt>
                <c:pt idx="4519">
                  <c:v>-3.7455321767532544E-2</c:v>
                </c:pt>
                <c:pt idx="4520">
                  <c:v>-4.2006340895396531E-2</c:v>
                </c:pt>
                <c:pt idx="4521">
                  <c:v>-4.6421198851005645E-2</c:v>
                </c:pt>
                <c:pt idx="4522">
                  <c:v>-5.0685585122613924E-2</c:v>
                </c:pt>
                <c:pt idx="4523">
                  <c:v>-5.4785676943907985E-2</c:v>
                </c:pt>
                <c:pt idx="4524">
                  <c:v>-5.8708184099731837E-2</c:v>
                </c:pt>
                <c:pt idx="4525">
                  <c:v>-6.2440392005541252E-2</c:v>
                </c:pt>
                <c:pt idx="4526">
                  <c:v>-6.5970202921025151E-2</c:v>
                </c:pt>
                <c:pt idx="4527">
                  <c:v>-6.9286175164237518E-2</c:v>
                </c:pt>
                <c:pt idx="4528">
                  <c:v>-7.2377560199173699E-2</c:v>
                </c:pt>
                <c:pt idx="4529">
                  <c:v>-7.5234337476520585E-2</c:v>
                </c:pt>
                <c:pt idx="4530">
                  <c:v>-7.7847246914709997E-2</c:v>
                </c:pt>
                <c:pt idx="4531">
                  <c:v>-8.0207818915954798E-2</c:v>
                </c:pt>
                <c:pt idx="4532">
                  <c:v>-8.2308401819954302E-2</c:v>
                </c:pt>
                <c:pt idx="4533">
                  <c:v>-8.4142186706327921E-2</c:v>
                </c:pt>
                <c:pt idx="4534">
                  <c:v>-8.5703229465340355E-2</c:v>
                </c:pt>
                <c:pt idx="4535">
                  <c:v>-8.6986470065402277E-2</c:v>
                </c:pt>
                <c:pt idx="4536">
                  <c:v>-8.7987748954866399E-2</c:v>
                </c:pt>
                <c:pt idx="4537">
                  <c:v>-8.8703820544984352E-2</c:v>
                </c:pt>
                <c:pt idx="4538">
                  <c:v>-8.9132363730299299E-2</c:v>
                </c:pt>
                <c:pt idx="4539">
                  <c:v>-8.9271989412373562E-2</c:v>
                </c:pt>
                <c:pt idx="4540">
                  <c:v>-8.9122245002475411E-2</c:v>
                </c:pt>
                <c:pt idx="4541">
                  <c:v>-8.8683615888619657E-2</c:v>
                </c:pt>
                <c:pt idx="4542">
                  <c:v>-8.7957523862207787E-2</c:v>
                </c:pt>
                <c:pt idx="4543">
                  <c:v>-8.6946322509374369E-2</c:v>
                </c:pt>
                <c:pt idx="4544">
                  <c:v>-8.5653289581971118E-2</c:v>
                </c:pt>
                <c:pt idx="4545">
                  <c:v>-8.4082616372914865E-2</c:v>
                </c:pt>
                <c:pt idx="4546">
                  <c:v>-8.2239394130356969E-2</c:v>
                </c:pt>
                <c:pt idx="4547">
                  <c:v>-8.012959755468628E-2</c:v>
                </c:pt>
                <c:pt idx="4548">
                  <c:v>-7.7760065431880215E-2</c:v>
                </c:pt>
                <c:pt idx="4549">
                  <c:v>-7.5138478465957989E-2</c:v>
                </c:pt>
                <c:pt idx="4550">
                  <c:v>-7.2273334382428306E-2</c:v>
                </c:pt>
                <c:pt idx="4551">
                  <c:v>-6.9173920383387946E-2</c:v>
                </c:pt>
                <c:pt idx="4552">
                  <c:v>-6.5850283043572294E-2</c:v>
                </c:pt>
                <c:pt idx="4553">
                  <c:v>-6.2313195744971628E-2</c:v>
                </c:pt>
                <c:pt idx="4554">
                  <c:v>-5.8574123755512075E-2</c:v>
                </c:pt>
                <c:pt idx="4555">
                  <c:v>-5.4645187065046681E-2</c:v>
                </c:pt>
                <c:pt idx="4556">
                  <c:v>-5.053912109907966E-2</c:v>
                </c:pt>
                <c:pt idx="4557">
                  <c:v>-4.6269235437630216E-2</c:v>
                </c:pt>
                <c:pt idx="4558">
                  <c:v>-4.1849370672972577E-2</c:v>
                </c:pt>
                <c:pt idx="4559">
                  <c:v>-3.7293853546126916E-2</c:v>
                </c:pt>
                <c:pt idx="4560">
                  <c:v>-3.261745050756714E-2</c:v>
                </c:pt>
                <c:pt idx="4561">
                  <c:v>-2.7835319852591415E-2</c:v>
                </c:pt>
                <c:pt idx="4562">
                  <c:v>-2.2962962586576697E-2</c:v>
                </c:pt>
                <c:pt idx="4563">
                  <c:v>-1.8016172179329149E-2</c:v>
                </c:pt>
                <c:pt idx="4564">
                  <c:v>-1.3010983371476447E-2</c:v>
                </c:pt>
                <c:pt idx="4565">
                  <c:v>-7.9636201987508745E-3</c:v>
                </c:pt>
                <c:pt idx="4566">
                  <c:v>-2.8904434026820499E-3</c:v>
                </c:pt>
                <c:pt idx="4567">
                  <c:v>2.1921026017888813E-3</c:v>
                </c:pt>
                <c:pt idx="4568">
                  <c:v>7.2675430299679886E-3</c:v>
                </c:pt>
                <c:pt idx="4569">
                  <c:v>1.2319426129478978E-2</c:v>
                </c:pt>
                <c:pt idx="4570">
                  <c:v>1.7331376507705852E-2</c:v>
                </c:pt>
                <c:pt idx="4571">
                  <c:v>2.2287148211669331E-2</c:v>
                </c:pt>
                <c:pt idx="4572">
                  <c:v>2.7170677388377661E-2</c:v>
                </c:pt>
                <c:pt idx="4573">
                  <c:v>3.196613435490963E-2</c:v>
                </c:pt>
                <c:pt idx="4574">
                  <c:v>3.6657974909404964E-2</c:v>
                </c:pt>
                <c:pt idx="4575">
                  <c:v>4.1230990716732897E-2</c:v>
                </c:pt>
                <c:pt idx="4576">
                  <c:v>4.5670358605438909E-2</c:v>
                </c:pt>
                <c:pt idx="4577">
                  <c:v>4.9961688616232042E-2</c:v>
                </c:pt>
                <c:pt idx="4578">
                  <c:v>5.4091070646195602E-2</c:v>
                </c:pt>
                <c:pt idx="4579">
                  <c:v>5.8045119537610879E-2</c:v>
                </c:pt>
                <c:pt idx="4580">
                  <c:v>6.1811018465198209E-2</c:v>
                </c:pt>
                <c:pt idx="4581">
                  <c:v>6.5376560481105669E-2</c:v>
                </c:pt>
                <c:pt idx="4582">
                  <c:v>6.8730188083054367E-2</c:v>
                </c:pt>
                <c:pt idx="4583">
                  <c:v>7.186103067731972E-2</c:v>
                </c:pt>
                <c:pt idx="4584">
                  <c:v>7.4758939815156952E-2</c:v>
                </c:pt>
                <c:pt idx="4585">
                  <c:v>7.7414522088403548E-2</c:v>
                </c:pt>
                <c:pt idx="4586">
                  <c:v>7.9819169577689572E-2</c:v>
                </c:pt>
                <c:pt idx="4587">
                  <c:v>8.1965087754526447E-2</c:v>
                </c:pt>
                <c:pt idx="4588">
                  <c:v>8.3845320746814667E-2</c:v>
                </c:pt>
                <c:pt idx="4589">
                  <c:v>8.5453773885918641E-2</c:v>
                </c:pt>
                <c:pt idx="4590">
                  <c:v>8.6785233462185807E-2</c:v>
                </c:pt>
                <c:pt idx="4591">
                  <c:v>8.7835383624895888E-2</c:v>
                </c:pt>
                <c:pt idx="4592">
                  <c:v>8.8600820371838376E-2</c:v>
                </c:pt>
                <c:pt idx="4593">
                  <c:v>8.9079062583197852E-2</c:v>
                </c:pt>
                <c:pt idx="4594">
                  <c:v>8.9268560063963401E-2</c:v>
                </c:pt>
                <c:pt idx="4595">
                  <c:v>8.9168698568794988E-2</c:v>
                </c:pt>
                <c:pt idx="4596">
                  <c:v>8.8779801793067048E-2</c:v>
                </c:pt>
                <c:pt idx="4597">
                  <c:v>8.810313032362857E-2</c:v>
                </c:pt>
                <c:pt idx="4598">
                  <c:v>8.7140877552679186E-2</c:v>
                </c:pt>
                <c:pt idx="4599">
                  <c:v>8.5896162568016909E-2</c:v>
                </c:pt>
                <c:pt idx="4600">
                  <c:v>8.4373020042691024E-2</c:v>
                </c:pt>
                <c:pt idx="4601">
                  <c:v>8.2576387156832395E-2</c:v>
                </c:pt>
                <c:pt idx="4602">
                  <c:v>8.0512087594073092E-2</c:v>
                </c:pt>
                <c:pt idx="4603">
                  <c:v>7.8186812664400362E-2</c:v>
                </c:pt>
                <c:pt idx="4604">
                  <c:v>7.5608099614658711E-2</c:v>
                </c:pt>
                <c:pt idx="4605">
                  <c:v>7.2784307196981091E-2</c:v>
                </c:pt>
                <c:pt idx="4606">
                  <c:v>6.9724588574383267E-2</c:v>
                </c:pt>
                <c:pt idx="4607">
                  <c:v>6.6438861651298212E-2</c:v>
                </c:pt>
                <c:pt idx="4608">
                  <c:v>6.2937776925240357E-2</c:v>
                </c:pt>
                <c:pt idx="4609">
                  <c:v>5.9232682963841432E-2</c:v>
                </c:pt>
                <c:pt idx="4610">
                  <c:v>5.5335589619099047E-2</c:v>
                </c:pt>
                <c:pt idx="4611">
                  <c:v>5.1259129098129783E-2</c:v>
                </c:pt>
                <c:pt idx="4612">
                  <c:v>4.7016515016569525E-2</c:v>
                </c:pt>
                <c:pt idx="4613">
                  <c:v>4.2621499567412104E-2</c:v>
                </c:pt>
                <c:pt idx="4614">
                  <c:v>3.8088328944043848E-2</c:v>
                </c:pt>
                <c:pt idx="4615">
                  <c:v>3.3431697162001298E-2</c:v>
                </c:pt>
                <c:pt idx="4616">
                  <c:v>2.8666698429180109E-2</c:v>
                </c:pt>
                <c:pt idx="4617">
                  <c:v>2.3808778218798048E-2</c:v>
                </c:pt>
                <c:pt idx="4618">
                  <c:v>1.8873683203778704E-2</c:v>
                </c:pt>
                <c:pt idx="4619">
                  <c:v>1.3877410214784305E-2</c:v>
                </c:pt>
                <c:pt idx="4620">
                  <c:v>8.8361543874256633E-3</c:v>
                </c:pt>
                <c:pt idx="4621">
                  <c:v>3.7662566666338236E-3</c:v>
                </c:pt>
                <c:pt idx="4622">
                  <c:v>-1.3158491616017975E-3</c:v>
                </c:pt>
                <c:pt idx="4623">
                  <c:v>-6.393689739388528E-3</c:v>
                </c:pt>
                <c:pt idx="4624">
                  <c:v>-1.1450805534406238E-2</c:v>
                </c:pt>
                <c:pt idx="4625">
                  <c:v>-1.647080419253806E-2</c:v>
                </c:pt>
                <c:pt idx="4626">
                  <c:v>-2.1437413672776819E-2</c:v>
                </c:pt>
                <c:pt idx="4627">
                  <c:v>-2.6334534992093272E-2</c:v>
                </c:pt>
                <c:pt idx="4628">
                  <c:v>-3.1146294409392105E-2</c:v>
                </c:pt>
                <c:pt idx="4629">
                  <c:v>-3.5857094879357759E-2</c:v>
                </c:pt>
                <c:pt idx="4630">
                  <c:v>-4.0451666609363633E-2</c:v>
                </c:pt>
                <c:pt idx="4631">
                  <c:v>-4.4915116555654028E-2</c:v>
                </c:pt>
                <c:pt idx="4632">
                  <c:v>-4.9232976698313863E-2</c:v>
                </c:pt>
                <c:pt idx="4633">
                  <c:v>-5.3391250938508175E-2</c:v>
                </c:pt>
                <c:pt idx="4634">
                  <c:v>-5.7376460466060888E-2</c:v>
                </c:pt>
                <c:pt idx="4635">
                  <c:v>-6.1175687450245486E-2</c:v>
                </c:pt>
                <c:pt idx="4636">
                  <c:v>-6.4776616912215895E-2</c:v>
                </c:pt>
                <c:pt idx="4637">
                  <c:v>-6.8167576643289374E-2</c:v>
                </c:pt>
                <c:pt idx="4638">
                  <c:v>-7.13375750397615E-2</c:v>
                </c:pt>
                <c:pt idx="4639">
                  <c:v>-7.4276336731574855E-2</c:v>
                </c:pt>
                <c:pt idx="4640">
                  <c:v>-7.6974335889329462E-2</c:v>
                </c:pt>
                <c:pt idx="4641">
                  <c:v>-7.9422827101731583E-2</c:v>
                </c:pt>
                <c:pt idx="4642">
                  <c:v>-8.1613873723343236E-2</c:v>
                </c:pt>
                <c:pt idx="4643">
                  <c:v>-8.354037360077686E-2</c:v>
                </c:pt>
                <c:pt idx="4644">
                  <c:v>-8.519608209390965E-2</c:v>
                </c:pt>
                <c:pt idx="4645">
                  <c:v>-8.6575632317538287E-2</c:v>
                </c:pt>
                <c:pt idx="4646">
                  <c:v>-8.7674552537835945E-2</c:v>
                </c:pt>
                <c:pt idx="4647">
                  <c:v>-8.8489280667215592E-2</c:v>
                </c:pt>
                <c:pt idx="4648">
                  <c:v>-8.9017175810640808E-2</c:v>
                </c:pt>
                <c:pt idx="4649">
                  <c:v>-8.925652682593567E-2</c:v>
                </c:pt>
                <c:pt idx="4650">
                  <c:v>-8.9206557870355724E-2</c:v>
                </c:pt>
                <c:pt idx="4651">
                  <c:v>-8.8867430915436876E-2</c:v>
                </c:pt>
                <c:pt idx="4652">
                  <c:v>-8.8240245221975822E-2</c:v>
                </c:pt>
                <c:pt idx="4653">
                  <c:v>-8.7327033776835317E-2</c:v>
                </c:pt>
                <c:pt idx="4654">
                  <c:v>-8.613075670313633E-2</c:v>
                </c:pt>
                <c:pt idx="4655">
                  <c:v>-8.4655291665184554E-2</c:v>
                </c:pt>
                <c:pt idx="4656">
                  <c:v>-8.2905421299243734E-2</c:v>
                </c:pt>
                <c:pt idx="4657">
                  <c:v>-8.0886817710884212E-2</c:v>
                </c:pt>
                <c:pt idx="4658">
                  <c:v>-7.8606024089184726E-2</c:v>
                </c:pt>
                <c:pt idx="4659">
                  <c:v>-7.6070433497352069E-2</c:v>
                </c:pt>
                <c:pt idx="4660">
                  <c:v>-7.3288264908517003E-2</c:v>
                </c:pt>
                <c:pt idx="4661">
                  <c:v>-7.0268536564414105E-2</c:v>
                </c:pt>
                <c:pt idx="4662">
                  <c:v>-6.7021036743252688E-2</c:v>
                </c:pt>
                <c:pt idx="4663">
                  <c:v>-6.3556292031573855E-2</c:v>
                </c:pt>
                <c:pt idx="4664">
                  <c:v>-5.9885533202903123E-2</c:v>
                </c:pt>
                <c:pt idx="4665">
                  <c:v>-5.6020658813855526E-2</c:v>
                </c:pt>
                <c:pt idx="4666">
                  <c:v>-5.1974196635629528E-2</c:v>
                </c:pt>
                <c:pt idx="4667">
                  <c:v>-4.7759263045933989E-2</c:v>
                </c:pt>
                <c:pt idx="4668">
                  <c:v>-4.3389520513017789E-2</c:v>
                </c:pt>
                <c:pt idx="4669">
                  <c:v>-3.8879133309537656E-2</c:v>
                </c:pt>
                <c:pt idx="4670">
                  <c:v>-3.4242721599880108E-2</c:v>
                </c:pt>
                <c:pt idx="4671">
                  <c:v>-2.9495314049708933E-2</c:v>
                </c:pt>
                <c:pt idx="4672">
                  <c:v>-2.4652299111425309E-2</c:v>
                </c:pt>
                <c:pt idx="4673">
                  <c:v>-1.9729375143358447E-2</c:v>
                </c:pt>
                <c:pt idx="4674">
                  <c:v>-1.474249952441199E-2</c:v>
                </c:pt>
                <c:pt idx="4675">
                  <c:v>-9.7078369291545685E-3</c:v>
                </c:pt>
                <c:pt idx="4676">
                  <c:v>-4.6417069309241232E-3</c:v>
                </c:pt>
                <c:pt idx="4677">
                  <c:v>4.3946889713378305E-4</c:v>
                </c:pt>
                <c:pt idx="4678">
                  <c:v>5.5192202116845146E-3</c:v>
                </c:pt>
                <c:pt idx="4679">
                  <c:v>1.0581081286857993E-2</c:v>
                </c:pt>
                <c:pt idx="4680">
                  <c:v>1.5608644386980775E-2</c:v>
                </c:pt>
                <c:pt idx="4681">
                  <c:v>2.0585612951335892E-2</c:v>
                </c:pt>
                <c:pt idx="4682">
                  <c:v>2.549585441851028E-2</c:v>
                </c:pt>
                <c:pt idx="4683">
                  <c:v>3.0323452519198015E-2</c:v>
                </c:pt>
                <c:pt idx="4684">
                  <c:v>3.5052758867875108E-2</c:v>
                </c:pt>
                <c:pt idx="4685">
                  <c:v>3.96684436861727E-2</c:v>
                </c:pt>
                <c:pt idx="4686">
                  <c:v>4.41555454934561E-2</c:v>
                </c:pt>
                <c:pt idx="4687">
                  <c:v>4.849951960363072E-2</c:v>
                </c:pt>
                <c:pt idx="4688">
                  <c:v>5.2686285270929736E-2</c:v>
                </c:pt>
                <c:pt idx="4689">
                  <c:v>5.6702271331827155E-2</c:v>
                </c:pt>
                <c:pt idx="4690">
                  <c:v>6.0534460195212365E-2</c:v>
                </c:pt>
                <c:pt idx="4691">
                  <c:v>6.4170430038165666E-2</c:v>
                </c:pt>
                <c:pt idx="4692">
                  <c:v>6.7598395070607317E-2</c:v>
                </c:pt>
                <c:pt idx="4693">
                  <c:v>7.0807243738245998E-2</c:v>
                </c:pt>
                <c:pt idx="4694">
                  <c:v>7.3786574740063934E-2</c:v>
                </c:pt>
                <c:pt idx="4695">
                  <c:v>7.6526730743552263E-2</c:v>
                </c:pt>
                <c:pt idx="4696">
                  <c:v>7.9018829688389011E-2</c:v>
                </c:pt>
                <c:pt idx="4697">
                  <c:v>8.1254793577146101E-2</c:v>
                </c:pt>
                <c:pt idx="4698">
                  <c:v>8.3227374659655115E-2</c:v>
                </c:pt>
                <c:pt idx="4699">
                  <c:v>8.4930178926186053E-2</c:v>
                </c:pt>
                <c:pt idx="4700">
                  <c:v>8.6357686833255606E-2</c:v>
                </c:pt>
                <c:pt idx="4701">
                  <c:v>8.7505271194921463E-2</c:v>
                </c:pt>
                <c:pt idx="4702">
                  <c:v>8.8369212181545434E-2</c:v>
                </c:pt>
                <c:pt idx="4703">
                  <c:v>8.8946709377403413E-2</c:v>
                </c:pt>
                <c:pt idx="4704">
                  <c:v>8.9235890858079023E-2</c:v>
                </c:pt>
                <c:pt idx="4705">
                  <c:v>8.9235819258199359E-2</c:v>
                </c:pt>
                <c:pt idx="4706">
                  <c:v>8.894649480985134E-2</c:v>
                </c:pt>
                <c:pt idx="4707">
                  <c:v>8.8368855341829519E-2</c:v>
                </c:pt>
                <c:pt idx="4708">
                  <c:v>8.7504773239718406E-2</c:v>
                </c:pt>
                <c:pt idx="4709">
                  <c:v>8.6357049376656947E-2</c:v>
                </c:pt>
                <c:pt idx="4710">
                  <c:v>8.4929404034472245E-2</c:v>
                </c:pt>
                <c:pt idx="4711">
                  <c:v>8.3226464844593701E-2</c:v>
                </c:pt>
                <c:pt idx="4712">
                  <c:v>8.125375178785102E-2</c:v>
                </c:pt>
                <c:pt idx="4713">
                  <c:v>7.9017659301761176E-2</c:v>
                </c:pt>
                <c:pt idx="4714">
                  <c:v>7.652543555333359E-2</c:v>
                </c:pt>
                <c:pt idx="4715">
                  <c:v>7.378515894454292E-2</c:v>
                </c:pt>
                <c:pt idx="4716">
                  <c:v>7.0805711926637857E-2</c:v>
                </c:pt>
                <c:pt idx="4717">
                  <c:v>6.7596752208195374E-2</c:v>
                </c:pt>
                <c:pt idx="4718">
                  <c:v>6.4168681450195289E-2</c:v>
                </c:pt>
                <c:pt idx="4719">
                  <c:v>6.0532611549632305E-2</c:v>
                </c:pt>
                <c:pt idx="4720">
                  <c:v>5.6700328620917249E-2</c:v>
                </c:pt>
                <c:pt idx="4721">
                  <c:v>5.2684254791877237E-2</c:v>
                </c:pt>
                <c:pt idx="4722">
                  <c:v>4.8497407938122614E-2</c:v>
                </c:pt>
                <c:pt idx="4723">
                  <c:v>4.4153359486327898E-2</c:v>
                </c:pt>
                <c:pt idx="4724">
                  <c:v>3.9666190423246817E-2</c:v>
                </c:pt>
                <c:pt idx="4725">
                  <c:v>3.5050445652975555E-2</c:v>
                </c:pt>
                <c:pt idx="4726">
                  <c:v>3.0321086850479736E-2</c:v>
                </c:pt>
                <c:pt idx="4727">
                  <c:v>2.5493443964154289E-2</c:v>
                </c:pt>
                <c:pt idx="4728">
                  <c:v>2.058316552469331E-2</c:v>
                </c:pt>
                <c:pt idx="4729">
                  <c:v>1.5606167921251298E-2</c:v>
                </c:pt>
                <c:pt idx="4730">
                  <c:v>1.0578583809354888E-2</c:v>
                </c:pt>
                <c:pt idx="4731">
                  <c:v>5.5167098178444994E-3</c:v>
                </c:pt>
                <c:pt idx="4732">
                  <c:v>4.3695372426122306E-4</c:v>
                </c:pt>
                <c:pt idx="4733">
                  <c:v>-4.6442187300491022E-3</c:v>
                </c:pt>
                <c:pt idx="4734">
                  <c:v>-9.7103372126724485E-3</c:v>
                </c:pt>
                <c:pt idx="4735">
                  <c:v>-1.4744980187795517E-2</c:v>
                </c:pt>
                <c:pt idx="4736">
                  <c:v>-1.973182814567296E-2</c:v>
                </c:pt>
                <c:pt idx="4737">
                  <c:v>-2.4654716501412776E-2</c:v>
                </c:pt>
                <c:pt idx="4738">
                  <c:v>-2.9497687991531824E-2</c:v>
                </c:pt>
                <c:pt idx="4739">
                  <c:v>-3.4245044398535922E-2</c:v>
                </c:pt>
                <c:pt idx="4740">
                  <c:v>-3.8881397435815611E-2</c:v>
                </c:pt>
                <c:pt idx="4741">
                  <c:v>-4.339171862787624E-2</c:v>
                </c:pt>
                <c:pt idx="4742">
                  <c:v>-4.7761388024308259E-2</c:v>
                </c:pt>
                <c:pt idx="4743">
                  <c:v>-5.1976241589518586E-2</c:v>
                </c:pt>
                <c:pt idx="4744">
                  <c:v>-5.602261711466551E-2</c:v>
                </c:pt>
                <c:pt idx="4745">
                  <c:v>-5.9887398502908876E-2</c:v>
                </c:pt>
                <c:pt idx="4746">
                  <c:v>-6.3558058284507599E-2</c:v>
                </c:pt>
                <c:pt idx="4747">
                  <c:v>-6.7022698223912811E-2</c:v>
                </c:pt>
                <c:pt idx="4748">
                  <c:v>-7.0270087887201682E-2</c:v>
                </c:pt>
                <c:pt idx="4749">
                  <c:v>-7.3289701044907188E-2</c:v>
                </c:pt>
                <c:pt idx="4750">
                  <c:v>-7.6071749792187518E-2</c:v>
                </c:pt>
                <c:pt idx="4751">
                  <c:v>-7.8607216275775674E-2</c:v>
                </c:pt>
                <c:pt idx="4752">
                  <c:v>-8.0887881924822741E-2</c:v>
                </c:pt>
                <c:pt idx="4753">
                  <c:v>-8.2906354090938855E-2</c:v>
                </c:pt>
                <c:pt idx="4754">
                  <c:v>-8.4656090011048624E-2</c:v>
                </c:pt>
                <c:pt idx="4755">
                  <c:v>-8.6131418015374606E-2</c:v>
                </c:pt>
                <c:pt idx="4756">
                  <c:v>-8.7327555911841673E-2</c:v>
                </c:pt>
                <c:pt idx="4757">
                  <c:v>-8.8240626487278456E-2</c:v>
                </c:pt>
                <c:pt idx="4758">
                  <c:v>-8.8867670075187505E-2</c:v>
                </c:pt>
                <c:pt idx="4759">
                  <c:v>-8.920665414933078E-2</c:v>
                </c:pt>
                <c:pt idx="4760">
                  <c:v>-8.9256479912052406E-2</c:v>
                </c:pt>
                <c:pt idx="4761">
                  <c:v>-8.9016985855967748E-2</c:v>
                </c:pt>
                <c:pt idx="4762">
                  <c:v>-8.8488948287480121E-2</c:v>
                </c:pt>
                <c:pt idx="4763">
                  <c:v>-8.7674078810428116E-2</c:v>
                </c:pt>
                <c:pt idx="4764">
                  <c:v>-8.6575018778019902E-2</c:v>
                </c:pt>
                <c:pt idx="4765">
                  <c:v>-8.5195330731031763E-2</c:v>
                </c:pt>
                <c:pt idx="4766">
                  <c:v>-8.3539486850040895E-2</c:v>
                </c:pt>
                <c:pt idx="4767">
                  <c:v>-8.161285445910349E-2</c:v>
                </c:pt>
                <c:pt idx="4768">
                  <c:v>-7.9421678627871181E-2</c:v>
                </c:pt>
                <c:pt idx="4769">
                  <c:v>-7.6973061928563347E-2</c:v>
                </c:pt>
                <c:pt idx="4770">
                  <c:v>-7.4274941413374637E-2</c:v>
                </c:pt>
                <c:pt idx="4771">
                  <c:v>-7.1336062886975055E-2</c:v>
                </c:pt>
                <c:pt idx="4772">
                  <c:v>-6.8165952557468129E-2</c:v>
                </c:pt>
                <c:pt idx="4773">
                  <c:v>-6.4774886157744987E-2</c:v>
                </c:pt>
                <c:pt idx="4774">
                  <c:v>-6.1173855637271124E-2</c:v>
                </c:pt>
                <c:pt idx="4775">
                  <c:v>-5.7374533532293569E-2</c:v>
                </c:pt>
                <c:pt idx="4776">
                  <c:v>-5.3389235129998165E-2</c:v>
                </c:pt>
                <c:pt idx="4777">
                  <c:v>-4.9230878549190123E-2</c:v>
                </c:pt>
                <c:pt idx="4778">
                  <c:v>-4.4912942866952368E-2</c:v>
                </c:pt>
                <c:pt idx="4779">
                  <c:v>-4.0449424426963983E-2</c:v>
                </c:pt>
                <c:pt idx="4780">
                  <c:v>-3.585479147117162E-2</c:v>
                </c:pt>
                <c:pt idx="4781">
                  <c:v>-3.1143937241791268E-2</c:v>
                </c:pt>
                <c:pt idx="4782">
                  <c:v>-2.6332131705693367E-2</c:v>
                </c:pt>
                <c:pt idx="4783">
                  <c:v>-2.14349720576992E-2</c:v>
                </c:pt>
                <c:pt idx="4784">
                  <c:v>-1.646833216313956E-2</c:v>
                </c:pt>
                <c:pt idx="4785">
                  <c:v>-1.1448311103629989E-2</c:v>
                </c:pt>
                <c:pt idx="4786">
                  <c:v>-6.391180992790459E-3</c:v>
                </c:pt>
                <c:pt idx="4787">
                  <c:v>-1.3133342311417598E-3</c:v>
                </c:pt>
                <c:pt idx="4788">
                  <c:v>3.76876962894627E-3</c:v>
                </c:pt>
                <c:pt idx="4789">
                  <c:v>8.8386572359757908E-3</c:v>
                </c:pt>
                <c:pt idx="4790">
                  <c:v>1.3879894836725378E-2</c:v>
                </c:pt>
                <c:pt idx="4791">
                  <c:v>1.8876141545349584E-2</c:v>
                </c:pt>
                <c:pt idx="4792">
                  <c:v>2.3811202311423911E-2</c:v>
                </c:pt>
                <c:pt idx="4793">
                  <c:v>2.8669080415302164E-2</c:v>
                </c:pt>
                <c:pt idx="4794">
                  <c:v>3.3434029320546579E-2</c:v>
                </c:pt>
                <c:pt idx="4795">
                  <c:v>3.8090603715448076E-2</c:v>
                </c:pt>
                <c:pt idx="4796">
                  <c:v>4.2623709578141919E-2</c:v>
                </c:pt>
                <c:pt idx="4797">
                  <c:v>4.7018653102995869E-2</c:v>
                </c:pt>
                <c:pt idx="4798">
                  <c:v>5.1261188329766727E-2</c:v>
                </c:pt>
                <c:pt idx="4799">
                  <c:v>5.5337563321064001E-2</c:v>
                </c:pt>
                <c:pt idx="4800">
                  <c:v>5.9234564738491383E-2</c:v>
                </c:pt>
                <c:pt idx="4801">
                  <c:v>6.293956067290947E-2</c:v>
                </c:pt>
                <c:pt idx="4802">
                  <c:v>6.6440541590066182E-2</c:v>
                </c:pt>
                <c:pt idx="4803">
                  <c:v>6.9726159258830564E-2</c:v>
                </c:pt>
                <c:pt idx="4804">
                  <c:v>7.2785763535819767E-2</c:v>
                </c:pt>
                <c:pt idx="4805">
                  <c:v>7.5609436887248999E-2</c:v>
                </c:pt>
                <c:pt idx="4806">
                  <c:v>7.8188026536048991E-2</c:v>
                </c:pt>
                <c:pt idx="4807">
                  <c:v>8.0513174130083937E-2</c:v>
                </c:pt>
                <c:pt idx="4808">
                  <c:v>8.2577342835260567E-2</c:v>
                </c:pt>
                <c:pt idx="4809">
                  <c:v>8.4373841765757435E-2</c:v>
                </c:pt>
                <c:pt idx="4810">
                  <c:v>8.5896847672156149E-2</c:v>
                </c:pt>
                <c:pt idx="4811">
                  <c:v>8.7141423817163374E-2</c:v>
                </c:pt>
                <c:pt idx="4812">
                  <c:v>8.8103535977772346E-2</c:v>
                </c:pt>
                <c:pt idx="4813">
                  <c:v>8.8780065521965518E-2</c:v>
                </c:pt>
                <c:pt idx="4814">
                  <c:v>8.9168819517585846E-2</c:v>
                </c:pt>
                <c:pt idx="4815">
                  <c:v>8.9268537840598031E-2</c:v>
                </c:pt>
                <c:pt idx="4816">
                  <c:v>8.9078897259712367E-2</c:v>
                </c:pt>
                <c:pt idx="4817">
                  <c:v>8.8600512484118807E-2</c:v>
                </c:pt>
                <c:pt idx="4818">
                  <c:v>8.7834934170943152E-2</c:v>
                </c:pt>
                <c:pt idx="4819">
                  <c:v>8.6784643898879396E-2</c:v>
                </c:pt>
                <c:pt idx="4820">
                  <c:v>8.5453046124294607E-2</c:v>
                </c:pt>
                <c:pt idx="4821">
                  <c:v>8.3844457145871049E-2</c:v>
                </c:pt>
                <c:pt idx="4822">
                  <c:v>8.196409111357672E-2</c:v>
                </c:pt>
                <c:pt idx="4823">
                  <c:v>7.9818043127291155E-2</c:v>
                </c:pt>
                <c:pt idx="4824">
                  <c:v>7.7413269479876978E-2</c:v>
                </c:pt>
                <c:pt idx="4825">
                  <c:v>7.4757565108764051E-2</c:v>
                </c:pt>
                <c:pt idx="4826">
                  <c:v>7.1859538329093281E-2</c:v>
                </c:pt>
                <c:pt idx="4827">
                  <c:v>6.872858293035658E-2</c:v>
                </c:pt>
                <c:pt idx="4828">
                  <c:v>6.5374847726947974E-2</c:v>
                </c:pt>
                <c:pt idx="4829">
                  <c:v>6.18092036613761E-2</c:v>
                </c:pt>
                <c:pt idx="4830">
                  <c:v>5.8043208566711899E-2</c:v>
                </c:pt>
                <c:pt idx="4831">
                  <c:v>5.4089069702515868E-2</c:v>
                </c:pt>
                <c:pt idx="4832">
                  <c:v>4.9959604185720909E-2</c:v>
                </c:pt>
                <c:pt idx="4833">
                  <c:v>4.5668197444659664E-2</c:v>
                </c:pt>
                <c:pt idx="4834">
                  <c:v>4.1228759830965703E-2</c:v>
                </c:pt>
                <c:pt idx="4835">
                  <c:v>3.6655681529939518E-2</c:v>
                </c:pt>
                <c:pt idx="4836">
                  <c:v>3.196378591560544E-2</c:v>
                </c:pt>
                <c:pt idx="4837">
                  <c:v>2.7168281501572418E-2</c:v>
                </c:pt>
                <c:pt idx="4838">
                  <c:v>2.2284712643484611E-2</c:v>
                </c:pt>
                <c:pt idx="4839">
                  <c:v>1.7328909152902663E-2</c:v>
                </c:pt>
                <c:pt idx="4840">
                  <c:v>1.2316934985853043E-2</c:v>
                </c:pt>
                <c:pt idx="4841">
                  <c:v>7.2650361724100852E-3</c:v>
                </c:pt>
                <c:pt idx="4842">
                  <c:v>2.1895881561406726E-3</c:v>
                </c:pt>
                <c:pt idx="4843">
                  <c:v>-2.8929572859875637E-3</c:v>
                </c:pt>
                <c:pt idx="4844">
                  <c:v>-7.9661253710984429E-3</c:v>
                </c:pt>
                <c:pt idx="4845">
                  <c:v>-1.3013471712502039E-2</c:v>
                </c:pt>
                <c:pt idx="4846">
                  <c:v>-1.8018635623211366E-2</c:v>
                </c:pt>
                <c:pt idx="4847">
                  <c:v>-2.2965393148196966E-2</c:v>
                </c:pt>
                <c:pt idx="4848">
                  <c:v>-2.7837709653431849E-2</c:v>
                </c:pt>
                <c:pt idx="4849">
                  <c:v>-3.2619791801218913E-2</c:v>
                </c:pt>
                <c:pt idx="4850">
                  <c:v>-3.7296138743419402E-2</c:v>
                </c:pt>
                <c:pt idx="4851">
                  <c:v>-4.1851592366563842E-2</c:v>
                </c:pt>
                <c:pt idx="4852">
                  <c:v>-4.6271386426035406E-2</c:v>
                </c:pt>
                <c:pt idx="4853">
                  <c:v>-5.054119440998734E-2</c:v>
                </c:pt>
                <c:pt idx="4854">
                  <c:v>-5.4647175977933081E-2</c:v>
                </c:pt>
                <c:pt idx="4855">
                  <c:v>-5.8576021823436866E-2</c:v>
                </c:pt>
                <c:pt idx="4856">
                  <c:v>-6.2314996815451232E-2</c:v>
                </c:pt>
                <c:pt idx="4857">
                  <c:v>-6.5851981278538863E-2</c:v>
                </c:pt>
                <c:pt idx="4858">
                  <c:v>-6.9175510278105937E-2</c:v>
                </c:pt>
                <c:pt idx="4859">
                  <c:v>-7.2274810783350546E-2</c:v>
                </c:pt>
                <c:pt idx="4860">
                  <c:v>-7.5139836587411371E-2</c:v>
                </c:pt>
                <c:pt idx="4861">
                  <c:v>-7.7761300871588571E-2</c:v>
                </c:pt>
                <c:pt idx="4862">
                  <c:v>-8.0130706308046834E-2</c:v>
                </c:pt>
                <c:pt idx="4863">
                  <c:v>-8.2240372603406053E-2</c:v>
                </c:pt>
                <c:pt idx="4864">
                  <c:v>-8.4083461393987577E-2</c:v>
                </c:pt>
                <c:pt idx="4865">
                  <c:v>-8.5653998411978141E-2</c:v>
                </c:pt>
                <c:pt idx="4866">
                  <c:v>-8.6946892850686269E-2</c:v>
                </c:pt>
                <c:pt idx="4867">
                  <c:v>-8.7957953866094118E-2</c:v>
                </c:pt>
                <c:pt idx="4868">
                  <c:v>-8.8683904161246635E-2</c:v>
                </c:pt>
                <c:pt idx="4869">
                  <c:v>-8.9122390609424812E-2</c:v>
                </c:pt>
                <c:pt idx="4870">
                  <c:v>-8.9271991881668122E-2</c:v>
                </c:pt>
                <c:pt idx="4871">
                  <c:v>-8.913222305393495E-2</c:v>
                </c:pt>
                <c:pt idx="4872">
                  <c:v>-8.8703537178956099E-2</c:v>
                </c:pt>
                <c:pt idx="4873">
                  <c:v>-8.7987323817688048E-2</c:v>
                </c:pt>
                <c:pt idx="4874">
                  <c:v>-8.6985904535132441E-2</c:v>
                </c:pt>
                <c:pt idx="4875">
                  <c:v>-8.5702525375114774E-2</c:v>
                </c:pt>
                <c:pt idx="4876">
                  <c:v>-8.414134633841229E-2</c:v>
                </c:pt>
                <c:pt idx="4877">
                  <c:v>-8.2307427898355004E-2</c:v>
                </c:pt>
                <c:pt idx="4878">
                  <c:v>-8.0206714597583453E-2</c:v>
                </c:pt>
                <c:pt idx="4879">
                  <c:v>-7.7846015779154495E-2</c:v>
                </c:pt>
                <c:pt idx="4880">
                  <c:v>-7.5232983514432056E-2</c:v>
                </c:pt>
                <c:pt idx="4881">
                  <c:v>-7.237608779934597E-2</c:v>
                </c:pt>
                <c:pt idx="4882">
                  <c:v>-6.928458909937435E-2</c:v>
                </c:pt>
                <c:pt idx="4883">
                  <c:v>-6.5968508332259465E-2</c:v>
                </c:pt>
                <c:pt idx="4884">
                  <c:v>-6.2438594385789664E-2</c:v>
                </c:pt>
                <c:pt idx="4885">
                  <c:v>-5.8706289275876844E-2</c:v>
                </c:pt>
                <c:pt idx="4886">
                  <c:v>-5.4783691057917673E-2</c:v>
                </c:pt>
                <c:pt idx="4887">
                  <c:v>-5.0683514611617138E-2</c:v>
                </c:pt>
                <c:pt idx="4888">
                  <c:v>-4.6419050426450385E-2</c:v>
                </c:pt>
                <c:pt idx="4889">
                  <c:v>-4.2004121521283667E-2</c:v>
                </c:pt>
                <c:pt idx="4890">
                  <c:v>-3.7453038637828472E-2</c:v>
                </c:pt>
                <c:pt idx="4891">
                  <c:v>-3.2780553853210187E-2</c:v>
                </c:pt>
                <c:pt idx="4892">
                  <c:v>-2.8001812761928983E-2</c:v>
                </c:pt>
                <c:pt idx="4893">
                  <c:v>-2.3132305382283284E-2</c:v>
                </c:pt>
                <c:pt idx="4894">
                  <c:v>-1.8187815946334184E-2</c:v>
                </c:pt>
                <c:pt idx="4895">
                  <c:v>-1.3184371736241358E-2</c:v>
                </c:pt>
                <c:pt idx="4896">
                  <c:v>-8.1381911327223725E-3</c:v>
                </c:pt>
                <c:pt idx="4897">
                  <c:v>-3.0656310440758099E-3</c:v>
                </c:pt>
                <c:pt idx="4898">
                  <c:v>2.0168661137793245E-3</c:v>
                </c:pt>
                <c:pt idx="4899">
                  <c:v>7.092825714482635E-3</c:v>
                </c:pt>
                <c:pt idx="4900">
                  <c:v>1.2145794322789531E-2</c:v>
                </c:pt>
                <c:pt idx="4901">
                  <c:v>1.7159393027468797E-2</c:v>
                </c:pt>
                <c:pt idx="4902">
                  <c:v>2.2117370532584418E-2</c:v>
                </c:pt>
                <c:pt idx="4903">
                  <c:v>2.7003655835165275E-2</c:v>
                </c:pt>
                <c:pt idx="4904">
                  <c:v>3.1802410318464418E-2</c:v>
                </c:pt>
                <c:pt idx="4905">
                  <c:v>3.6498079091907935E-2</c:v>
                </c:pt>
                <c:pt idx="4906">
                  <c:v>4.107544141141041E-2</c:v>
                </c:pt>
                <c:pt idx="4907">
                  <c:v>4.5519660016544519E-2</c:v>
                </c:pt>
                <c:pt idx="4908">
                  <c:v>4.9816329224697094E-2</c:v>
                </c:pt>
                <c:pt idx="4909">
                  <c:v>5.395152162624587E-2</c:v>
                </c:pt>
                <c:pt idx="4910">
                  <c:v>5.7911833229482138E-2</c:v>
                </c:pt>
                <c:pt idx="4911">
                  <c:v>6.1684426908900948E-2</c:v>
                </c:pt>
                <c:pt idx="4912">
                  <c:v>6.52570740159919E-2</c:v>
                </c:pt>
                <c:pt idx="4913">
                  <c:v>6.8618194017725884E-2</c:v>
                </c:pt>
                <c:pt idx="4914">
                  <c:v>7.1756892034189251E-2</c:v>
                </c:pt>
                <c:pt idx="4915">
                  <c:v>7.4662994153731566E-2</c:v>
                </c:pt>
                <c:pt idx="4916">
                  <c:v>7.7327080411104629E-2</c:v>
                </c:pt>
                <c:pt idx="4917">
                  <c:v>7.9740515321756161E-2</c:v>
                </c:pt>
                <c:pt idx="4918">
                  <c:v>8.1895475873269494E-2</c:v>
                </c:pt>
                <c:pt idx="4919">
                  <c:v>8.378497688320026E-2</c:v>
                </c:pt>
                <c:pt idx="4920">
                  <c:v>8.5402893641159203E-2</c:v>
                </c:pt>
                <c:pt idx="4921">
                  <c:v>8.6743981761709804E-2</c:v>
                </c:pt>
                <c:pt idx="4922">
                  <c:v>8.7803894183751494E-2</c:v>
                </c:pt>
                <c:pt idx="4923">
                  <c:v>8.857919526126358E-2</c:v>
                </c:pt>
                <c:pt idx="4924">
                  <c:v>8.9067371899762438E-2</c:v>
                </c:pt>
                <c:pt idx="4925">
                  <c:v>8.9266841702354882E-2</c:v>
                </c:pt>
                <c:pt idx="4926">
                  <c:v>8.9176958098985085E-2</c:v>
                </c:pt>
                <c:pt idx="4927">
                  <c:v>8.8798012442256977E-2</c:v>
                </c:pt>
                <c:pt idx="4928">
                  <c:v>8.8131233063031486E-2</c:v>
                </c:pt>
                <c:pt idx="4929">
                  <c:v>8.7178781288858767E-2</c:v>
                </c:pt>
                <c:pt idx="4930">
                  <c:v>8.5943744438161454E-2</c:v>
                </c:pt>
                <c:pt idx="4931">
                  <c:v>8.4430125812866325E-2</c:v>
                </c:pt>
                <c:pt idx="4932">
                  <c:v>8.2642831721922341E-2</c:v>
                </c:pt>
                <c:pt idx="4933">
                  <c:v>8.058765557778734E-2</c:v>
                </c:pt>
                <c:pt idx="4934">
                  <c:v>7.8271259117404388E-2</c:v>
                </c:pt>
                <c:pt idx="4935">
                  <c:v>7.5701150808563197E-2</c:v>
                </c:pt>
                <c:pt idx="4936">
                  <c:v>7.2885661511616989E-2</c:v>
                </c:pt>
                <c:pt idx="4937">
                  <c:v>6.9833917475486465E-2</c:v>
                </c:pt>
                <c:pt idx="4938">
                  <c:v>6.6555810755434722E-2</c:v>
                </c:pt>
                <c:pt idx="4939">
                  <c:v>6.3061967148520109E-2</c:v>
                </c:pt>
                <c:pt idx="4940">
                  <c:v>5.9363711750697226E-2</c:v>
                </c:pt>
                <c:pt idx="4941">
                  <c:v>5.5473032247151589E-2</c:v>
                </c:pt>
                <c:pt idx="4942">
                  <c:v>5.140254005488526E-2</c:v>
                </c:pt>
                <c:pt idx="4943">
                  <c:v>4.7165429443546979E-2</c:v>
                </c:pt>
                <c:pt idx="4944">
                  <c:v>4.2775434766939915E-2</c:v>
                </c:pt>
                <c:pt idx="4945">
                  <c:v>3.8246785943900838E-2</c:v>
                </c:pt>
                <c:pt idx="4946">
                  <c:v>3.3594162332806932E-2</c:v>
                </c:pt>
                <c:pt idx="4947">
                  <c:v>2.8832645149294969E-2</c:v>
                </c:pt>
                <c:pt idx="4948">
                  <c:v>2.3977668581342912E-2</c:v>
                </c:pt>
                <c:pt idx="4949">
                  <c:v>1.9044969760209692E-2</c:v>
                </c:pt>
                <c:pt idx="4950">
                  <c:v>1.4050537749445546E-2</c:v>
                </c:pt>
                <c:pt idx="4951">
                  <c:v>9.0105617172298626E-3</c:v>
                </c:pt>
                <c:pt idx="4952">
                  <c:v>3.9413784601102855E-3</c:v>
                </c:pt>
                <c:pt idx="4953">
                  <c:v>-1.1405805518172457E-3</c:v>
                </c:pt>
                <c:pt idx="4954">
                  <c:v>-6.2188424365567999E-3</c:v>
                </c:pt>
                <c:pt idx="4955">
                  <c:v>-1.1276946296140613E-2</c:v>
                </c:pt>
                <c:pt idx="4956">
                  <c:v>-1.6298496573711636E-2</c:v>
                </c:pt>
                <c:pt idx="4957">
                  <c:v>-2.1267216198761176E-2</c:v>
                </c:pt>
                <c:pt idx="4958">
                  <c:v>-2.6166999348350258E-2</c:v>
                </c:pt>
                <c:pt idx="4959">
                  <c:v>-3.0981963653211667E-2</c:v>
                </c:pt>
                <c:pt idx="4960">
                  <c:v>-3.5696501679568525E-2</c:v>
                </c:pt>
                <c:pt idx="4961">
                  <c:v>-4.029533151971712E-2</c:v>
                </c:pt>
                <c:pt idx="4962">
                  <c:v>-4.4763546327479142E-2</c:v>
                </c:pt>
                <c:pt idx="4963">
                  <c:v>-4.9086662637911227E-2</c:v>
                </c:pt>
                <c:pt idx="4964">
                  <c:v>-5.3250667314608605E-2</c:v>
                </c:pt>
                <c:pt idx="4965">
                  <c:v>-5.724206297251018E-2</c:v>
                </c:pt>
                <c:pt idx="4966">
                  <c:v>-6.1047911728898653E-2</c:v>
                </c:pt>
                <c:pt idx="4967">
                  <c:v>-6.4655877140828835E-2</c:v>
                </c:pt>
                <c:pt idx="4968">
                  <c:v>-6.8054264192985117E-2</c:v>
                </c:pt>
                <c:pt idx="4969">
                  <c:v>-7.1232057206422894E-2</c:v>
                </c:pt>
                <c:pt idx="4970">
                  <c:v>-7.4178955545275829E-2</c:v>
                </c:pt>
                <c:pt idx="4971">
                  <c:v>-7.6885407005663903E-2</c:v>
                </c:pt>
                <c:pt idx="4972">
                  <c:v>-7.9342638778633651E-2</c:v>
                </c:pt>
                <c:pt idx="4973">
                  <c:v>-8.154268588671558E-2</c:v>
                </c:pt>
                <c:pt idx="4974">
                  <c:v>-8.347841700195556E-2</c:v>
                </c:pt>
                <c:pt idx="4975">
                  <c:v>-8.5143557561696864E-2</c:v>
                </c:pt>
                <c:pt idx="4976">
                  <c:v>-8.6532710107227045E-2</c:v>
                </c:pt>
                <c:pt idx="4977">
                  <c:v>-8.7641371779337299E-2</c:v>
                </c:pt>
                <c:pt idx="4978">
                  <c:v>-8.8465948914076872E-2</c:v>
                </c:pt>
                <c:pt idx="4979">
                  <c:v>-8.9003768691416907E-2</c:v>
                </c:pt>
                <c:pt idx="4980">
                  <c:v>-8.9253087799043354E-2</c:v>
                </c:pt>
                <c:pt idx="4981">
                  <c:v>-8.9213098083205683E-2</c:v>
                </c:pt>
                <c:pt idx="4982">
                  <c:v>-8.8883929168299985E-2</c:v>
                </c:pt>
                <c:pt idx="4983">
                  <c:v>-8.8266648036700868E-2</c:v>
                </c:pt>
                <c:pt idx="4984">
                  <c:v>-8.7363255570195419E-2</c:v>
                </c:pt>
                <c:pt idx="4985">
                  <c:v>-8.6176680064242075E-2</c:v>
                </c:pt>
                <c:pt idx="4986">
                  <c:v>-8.4710767736064757E-2</c:v>
                </c:pt>
                <c:pt idx="4987">
                  <c:v>-8.2970270257360118E-2</c:v>
                </c:pt>
                <c:pt idx="4988">
                  <c:v>-8.0960829352015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85-B245-8A3E-DBBE24900FD9}"/>
            </c:ext>
          </c:extLst>
        </c:ser>
        <c:ser>
          <c:idx val="0"/>
          <c:order val="4"/>
          <c:tx>
            <c:strRef>
              <c:f>Model!$I$1:$I$2</c:f>
              <c:strCache>
                <c:ptCount val="2"/>
                <c:pt idx="0">
                  <c:v>Model_v2 </c:v>
                </c:pt>
                <c:pt idx="1">
                  <c:v>h(0.75,t)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